 Row],[NO2-N 
(mg L-1)]]+MEDIA[[#This Row],[NO3-N 
(mg L-1)]]),0))</f>
        <v>1282.6699999999998</v>
      </c>
      <c r="AJ19" s="6">
        <f>IFERROR(IF(Influent[[#This Row],[COD (mg L-1)]]-MEDIA[[#This Row],[COD 
(mg L-1)]]&lt;0,0,Influent[[#This Row],[COD (mg L-1)]]-MEDIA[[#This Row],[COD 
(mg L-1)]]),0)</f>
        <v>2488</v>
      </c>
      <c r="AK19" s="6">
        <f>IFERROR(IF(Influent[[#This Row],[Alkalinity (mg CaCO3 L-1) ]]-MEDIA[[#This Row],[Alkalinity 
(mg CaCO3 L-1) ]]&lt;0,0,Influent[[#This Row],[Alkalinity (mg CaCO3 L-1) ]]-MEDIA[[#This Row],[Alkalinity 
(mg CaCO3 L-1) ]]),0)</f>
        <v>4818</v>
      </c>
      <c r="AL19" s="6">
        <f>Influent[[#This Row],[COD (mg L-1)]]/MEDIA[[#This Row],[HRT 
(h)]]*24/1000</f>
        <v>0.22779941860465119</v>
      </c>
      <c r="AM19" s="6">
        <f>IF(((MEDIA[[#This Row],[ΔC (mg L-1)]])*24/MEDIA[[#This Row],[HRT 
(h)]]/1000) &lt;0,0, (MEDIA[[#This Row],[ΔC (mg L-1)]])*24/MEDIA[[#This Row],[HRT 
(h)]]/1000)</f>
        <v>0.16918356820548422</v>
      </c>
      <c r="AN19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8.741173690558833E-2</v>
      </c>
      <c r="AO19" s="6">
        <f>Influent[[#This Row],[TN (mg L-1)]]/MEDIA[[#This Row],[HRT 
(h)]]*24/1000</f>
        <v>9.0698168517875738E-2</v>
      </c>
      <c r="AP19" s="6">
        <f>MEDIA[[#This Row],[NRE 
(%)]]*MEDIA[[#This Row],[NLR 
(kg N m-3 d-1)]]</f>
        <v>8.7234937356820544E-2</v>
      </c>
      <c r="AQ19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96390971805638859</v>
      </c>
      <c r="AR19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96181586444744338</v>
      </c>
      <c r="AS19" s="48"/>
      <c r="AT19" s="48"/>
      <c r="AU19" s="48"/>
      <c r="AV19" s="6"/>
      <c r="AW19" s="29"/>
      <c r="AY19"/>
    </row>
    <row r="20" spans="1:51" x14ac:dyDescent="0.3">
      <c r="A20" s="128">
        <v>43343</v>
      </c>
      <c r="B20" s="29">
        <v>17</v>
      </c>
      <c r="C20" s="151"/>
      <c r="D20" s="162"/>
      <c r="E20" s="42"/>
      <c r="F20" s="151"/>
      <c r="G20" s="151"/>
      <c r="H20" s="41"/>
      <c r="I20" s="130"/>
      <c r="J20" s="130"/>
      <c r="K20" s="29"/>
      <c r="M20" s="29"/>
      <c r="N20" s="29"/>
      <c r="O20" s="29"/>
      <c r="P20" s="29"/>
      <c r="Q20" s="29"/>
      <c r="R20" s="29"/>
      <c r="S20" s="4">
        <f>MEDIA[[#This Row],[NH4-N 
(mg L-1)]]*1.288</f>
        <v>0</v>
      </c>
      <c r="T20" s="6">
        <f>MEDIA[[#This Row],[NO2-N 
(mg L-1)]]*3.284</f>
        <v>0</v>
      </c>
      <c r="U20" s="6">
        <f>(MEDIA[[#This Row],[NO3-N 
(mg L-1)]])*4.426</f>
        <v>0</v>
      </c>
      <c r="V20" s="6"/>
      <c r="W20" s="6"/>
      <c r="X20" s="4"/>
      <c r="Y20" s="4"/>
      <c r="Z20" s="48"/>
      <c r="AA20" s="48"/>
      <c r="AB20" s="48"/>
      <c r="AC20" s="20"/>
      <c r="AD20" s="6"/>
      <c r="AE20" s="6"/>
      <c r="AF20" s="6"/>
      <c r="AG20" s="6"/>
      <c r="AH20" s="6"/>
      <c r="AI20" s="48"/>
      <c r="AJ20" s="6"/>
      <c r="AK20" s="6"/>
      <c r="AL20" s="6"/>
      <c r="AM20" s="6"/>
      <c r="AN20" s="6"/>
      <c r="AO20" s="6"/>
      <c r="AP20" s="6"/>
      <c r="AQ20" s="26"/>
      <c r="AR20" s="26"/>
      <c r="AS20" s="48"/>
      <c r="AT20" s="48"/>
      <c r="AU20" s="48"/>
      <c r="AV20" s="6"/>
      <c r="AW20" s="29" t="s">
        <v>535</v>
      </c>
      <c r="AY20"/>
    </row>
    <row r="21" spans="1:51" x14ac:dyDescent="0.3">
      <c r="A21" s="128">
        <v>43344</v>
      </c>
      <c r="B21" s="29">
        <v>18</v>
      </c>
      <c r="C21" s="151"/>
      <c r="D21" s="162"/>
      <c r="E21" s="42"/>
      <c r="F21" s="151"/>
      <c r="G21" s="151"/>
      <c r="H21" s="41"/>
      <c r="I21" s="130"/>
      <c r="J21" s="130"/>
      <c r="K21" s="29"/>
      <c r="M21" s="29"/>
      <c r="N21" s="29"/>
      <c r="O21" s="29"/>
      <c r="P21" s="29"/>
      <c r="Q21" s="29"/>
      <c r="R21" s="29"/>
      <c r="S21" s="4">
        <f>MEDIA[[#This Row],[NH4-N 
(mg L-1)]]*1.288</f>
        <v>0</v>
      </c>
      <c r="T21" s="6">
        <f>MEDIA[[#This Row],[NO2-N 
(mg L-1)]]*3.284</f>
        <v>0</v>
      </c>
      <c r="U21" s="6">
        <f>(MEDIA[[#This Row],[NO3-N 
(mg L-1)]])*4.426</f>
        <v>0</v>
      </c>
      <c r="V21" s="6"/>
      <c r="W21" s="6"/>
      <c r="X21" s="4"/>
      <c r="Y21" s="4"/>
      <c r="Z21" s="48"/>
      <c r="AA21" s="48"/>
      <c r="AB21" s="48"/>
      <c r="AC21" s="20"/>
      <c r="AD21" s="6"/>
      <c r="AE21" s="6"/>
      <c r="AF21" s="6"/>
      <c r="AG21" s="6"/>
      <c r="AH21" s="6"/>
      <c r="AI21" s="48"/>
      <c r="AJ21" s="6"/>
      <c r="AK21" s="6"/>
      <c r="AL21" s="6"/>
      <c r="AM21" s="6"/>
      <c r="AN21" s="6"/>
      <c r="AO21" s="6"/>
      <c r="AP21" s="6"/>
      <c r="AQ21" s="26"/>
      <c r="AR21" s="26"/>
      <c r="AS21" s="48"/>
      <c r="AT21" s="48"/>
      <c r="AU21" s="48"/>
      <c r="AV21" s="6"/>
      <c r="AW21" s="29" t="s">
        <v>535</v>
      </c>
      <c r="AY21"/>
    </row>
    <row r="22" spans="1:51" x14ac:dyDescent="0.3">
      <c r="A22" s="128">
        <v>43345</v>
      </c>
      <c r="B22" s="29">
        <v>19</v>
      </c>
      <c r="C22" s="151"/>
      <c r="D22" s="162"/>
      <c r="E22" s="42"/>
      <c r="F22" s="151"/>
      <c r="G22" s="151"/>
      <c r="H22" s="41"/>
      <c r="I22" s="130"/>
      <c r="J22" s="130"/>
      <c r="K22" s="29"/>
      <c r="M22" s="29"/>
      <c r="N22" s="29"/>
      <c r="O22" s="29"/>
      <c r="P22" s="29"/>
      <c r="Q22" s="29"/>
      <c r="R22" s="29"/>
      <c r="S22" s="4">
        <f>MEDIA[[#This Row],[NH4-N 
(mg L-1)]]*1.288</f>
        <v>0</v>
      </c>
      <c r="T22" s="6">
        <f>MEDIA[[#This Row],[NO2-N 
(mg L-1)]]*3.284</f>
        <v>0</v>
      </c>
      <c r="U22" s="6">
        <f>(MEDIA[[#This Row],[NO3-N 
(mg L-1)]])*4.426</f>
        <v>0</v>
      </c>
      <c r="V22" s="6"/>
      <c r="W22" s="6"/>
      <c r="X22" s="4"/>
      <c r="Y22" s="4"/>
      <c r="Z22" s="48"/>
      <c r="AA22" s="48"/>
      <c r="AB22" s="48"/>
      <c r="AC22" s="20"/>
      <c r="AD22" s="6"/>
      <c r="AE22" s="6"/>
      <c r="AF22" s="6"/>
      <c r="AG22" s="6"/>
      <c r="AH22" s="6"/>
      <c r="AI22" s="48"/>
      <c r="AJ22" s="6"/>
      <c r="AK22" s="6"/>
      <c r="AL22" s="6"/>
      <c r="AM22" s="6"/>
      <c r="AN22" s="6"/>
      <c r="AO22" s="6"/>
      <c r="AP22" s="6"/>
      <c r="AQ22" s="26"/>
      <c r="AR22" s="26"/>
      <c r="AS22" s="48"/>
      <c r="AT22" s="48"/>
      <c r="AU22" s="48"/>
      <c r="AV22" s="6"/>
      <c r="AW22" s="29" t="s">
        <v>535</v>
      </c>
      <c r="AY22"/>
    </row>
    <row r="23" spans="1:51" x14ac:dyDescent="0.3">
      <c r="A23" s="128">
        <v>43346</v>
      </c>
      <c r="B23" s="29">
        <v>20</v>
      </c>
      <c r="C23" s="151"/>
      <c r="D23" s="162"/>
      <c r="E23" s="42"/>
      <c r="F23" s="151"/>
      <c r="G23" s="151"/>
      <c r="H23" s="41"/>
      <c r="I23" s="130"/>
      <c r="J23" s="130"/>
      <c r="K23" s="29"/>
      <c r="M23" s="29"/>
      <c r="N23" s="29"/>
      <c r="O23" s="29"/>
      <c r="P23" s="29"/>
      <c r="Q23" s="29"/>
      <c r="R23" s="29"/>
      <c r="S23" s="4">
        <f>MEDIA[[#This Row],[NH4-N 
(mg L-1)]]*1.288</f>
        <v>0</v>
      </c>
      <c r="T23" s="6">
        <f>MEDIA[[#This Row],[NO2-N 
(mg L-1)]]*3.284</f>
        <v>0</v>
      </c>
      <c r="U23" s="6">
        <f>(MEDIA[[#This Row],[NO3-N 
(mg L-1)]])*4.426</f>
        <v>0</v>
      </c>
      <c r="V23" s="6"/>
      <c r="W23" s="6"/>
      <c r="X23" s="4"/>
      <c r="Y23" s="4"/>
      <c r="Z23" s="48"/>
      <c r="AA23" s="48"/>
      <c r="AB23" s="48"/>
      <c r="AC23" s="20"/>
      <c r="AD23" s="6"/>
      <c r="AE23" s="6"/>
      <c r="AF23" s="6"/>
      <c r="AG23" s="6"/>
      <c r="AH23" s="6"/>
      <c r="AI23" s="48"/>
      <c r="AJ23" s="6"/>
      <c r="AK23" s="6"/>
      <c r="AL23" s="6"/>
      <c r="AM23" s="6"/>
      <c r="AN23" s="6"/>
      <c r="AO23" s="6"/>
      <c r="AP23" s="6"/>
      <c r="AQ23" s="26"/>
      <c r="AR23" s="26"/>
      <c r="AS23" s="48"/>
      <c r="AT23" s="48"/>
      <c r="AU23" s="48"/>
      <c r="AV23" s="6"/>
      <c r="AW23" s="29" t="s">
        <v>535</v>
      </c>
      <c r="AY23"/>
    </row>
    <row r="24" spans="1:51" x14ac:dyDescent="0.3">
      <c r="A24" s="128">
        <v>43347</v>
      </c>
      <c r="B24" s="29">
        <v>21</v>
      </c>
      <c r="C24" s="151"/>
      <c r="D24" s="162"/>
      <c r="E24" s="42"/>
      <c r="F24" s="151"/>
      <c r="G24" s="151"/>
      <c r="H24" s="41"/>
      <c r="I24" s="130"/>
      <c r="J24" s="130"/>
      <c r="K24" s="29"/>
      <c r="M24" s="29"/>
      <c r="N24" s="29"/>
      <c r="O24" s="29"/>
      <c r="P24" s="29"/>
      <c r="Q24" s="29"/>
      <c r="R24" s="29"/>
      <c r="S24" s="4">
        <f>MEDIA[[#This Row],[NH4-N 
(mg L-1)]]*1.288</f>
        <v>0</v>
      </c>
      <c r="T24" s="6">
        <f>MEDIA[[#This Row],[NO2-N 
(mg L-1)]]*3.284</f>
        <v>0</v>
      </c>
      <c r="U24" s="6">
        <f>(MEDIA[[#This Row],[NO3-N 
(mg L-1)]])*4.426</f>
        <v>0</v>
      </c>
      <c r="V24" s="6"/>
      <c r="W24" s="6"/>
      <c r="X24" s="4"/>
      <c r="Y24" s="4"/>
      <c r="Z24" s="48"/>
      <c r="AA24" s="48"/>
      <c r="AB24" s="48"/>
      <c r="AC24" s="20"/>
      <c r="AD24" s="6"/>
      <c r="AE24" s="6"/>
      <c r="AF24" s="6"/>
      <c r="AG24" s="6"/>
      <c r="AH24" s="6"/>
      <c r="AI24" s="48"/>
      <c r="AJ24" s="6"/>
      <c r="AK24" s="6"/>
      <c r="AL24" s="6"/>
      <c r="AM24" s="6"/>
      <c r="AN24" s="6"/>
      <c r="AO24" s="6"/>
      <c r="AP24" s="6"/>
      <c r="AQ24" s="26"/>
      <c r="AR24" s="26"/>
      <c r="AS24" s="48"/>
      <c r="AT24" s="48"/>
      <c r="AU24" s="48"/>
      <c r="AV24" s="6"/>
      <c r="AW24" s="29" t="s">
        <v>535</v>
      </c>
      <c r="AY24"/>
    </row>
    <row r="25" spans="1:51" x14ac:dyDescent="0.3">
      <c r="A25" s="128">
        <v>43348</v>
      </c>
      <c r="B25" s="29">
        <v>22</v>
      </c>
      <c r="C25" s="151"/>
      <c r="D25" s="162"/>
      <c r="E25" s="42"/>
      <c r="F25" s="151"/>
      <c r="G25" s="151"/>
      <c r="H25" s="41"/>
      <c r="I25" s="130"/>
      <c r="J25" s="130"/>
      <c r="K25" s="29"/>
      <c r="M25" s="29"/>
      <c r="N25" s="29"/>
      <c r="O25" s="29"/>
      <c r="P25" s="29"/>
      <c r="Q25" s="29"/>
      <c r="R25" s="29"/>
      <c r="S25" s="4">
        <f>MEDIA[[#This Row],[NH4-N 
(mg L-1)]]*1.288</f>
        <v>0</v>
      </c>
      <c r="T25" s="6">
        <f>MEDIA[[#This Row],[NO2-N 
(mg L-1)]]*3.284</f>
        <v>0</v>
      </c>
      <c r="U25" s="6">
        <f>(MEDIA[[#This Row],[NO3-N 
(mg L-1)]])*4.426</f>
        <v>0</v>
      </c>
      <c r="V25" s="6"/>
      <c r="W25" s="6"/>
      <c r="X25" s="4"/>
      <c r="Y25" s="4"/>
      <c r="Z25" s="48"/>
      <c r="AA25" s="48"/>
      <c r="AB25" s="48"/>
      <c r="AC25" s="20"/>
      <c r="AD25" s="6"/>
      <c r="AE25" s="6"/>
      <c r="AF25" s="6"/>
      <c r="AG25" s="6"/>
      <c r="AH25" s="6"/>
      <c r="AI25" s="48"/>
      <c r="AJ25" s="6"/>
      <c r="AK25" s="6"/>
      <c r="AL25" s="6"/>
      <c r="AM25" s="6"/>
      <c r="AN25" s="6"/>
      <c r="AO25" s="6"/>
      <c r="AP25" s="6"/>
      <c r="AQ25" s="26"/>
      <c r="AR25" s="26"/>
      <c r="AS25" s="48"/>
      <c r="AT25" s="48"/>
      <c r="AU25" s="48"/>
      <c r="AV25" s="6"/>
      <c r="AW25" s="29" t="s">
        <v>535</v>
      </c>
      <c r="AY25"/>
    </row>
    <row r="26" spans="1:51" x14ac:dyDescent="0.3">
      <c r="A26" s="128">
        <v>43349</v>
      </c>
      <c r="B26" s="29">
        <v>23</v>
      </c>
      <c r="C26" s="151"/>
      <c r="D26" s="162"/>
      <c r="E26" s="42"/>
      <c r="F26" s="151"/>
      <c r="G26" s="151"/>
      <c r="H26" s="41"/>
      <c r="I26" s="130"/>
      <c r="J26" s="130"/>
      <c r="K26" s="29"/>
      <c r="M26" s="29"/>
      <c r="N26" s="29"/>
      <c r="O26" s="29"/>
      <c r="P26" s="29"/>
      <c r="Q26" s="29"/>
      <c r="R26" s="29"/>
      <c r="S26" s="4">
        <f>MEDIA[[#This Row],[NH4-N 
(mg L-1)]]*1.288</f>
        <v>0</v>
      </c>
      <c r="T26" s="6">
        <f>MEDIA[[#This Row],[NO2-N 
(mg L-1)]]*3.284</f>
        <v>0</v>
      </c>
      <c r="U26" s="6">
        <f>(MEDIA[[#This Row],[NO3-N 
(mg L-1)]])*4.426</f>
        <v>0</v>
      </c>
      <c r="V26" s="6"/>
      <c r="W26" s="6"/>
      <c r="X26" s="4"/>
      <c r="Y26" s="4"/>
      <c r="Z26" s="48"/>
      <c r="AA26" s="48"/>
      <c r="AB26" s="48"/>
      <c r="AC26" s="20"/>
      <c r="AD26" s="6"/>
      <c r="AE26" s="6"/>
      <c r="AF26" s="6"/>
      <c r="AG26" s="6"/>
      <c r="AH26" s="6"/>
      <c r="AI26" s="48"/>
      <c r="AJ26" s="6"/>
      <c r="AK26" s="6"/>
      <c r="AL26" s="6"/>
      <c r="AM26" s="6"/>
      <c r="AN26" s="6"/>
      <c r="AO26" s="6"/>
      <c r="AP26" s="6"/>
      <c r="AQ26" s="26"/>
      <c r="AR26" s="26"/>
      <c r="AS26" s="48"/>
      <c r="AT26" s="48"/>
      <c r="AU26" s="48"/>
      <c r="AV26" s="6"/>
      <c r="AW26" s="29" t="s">
        <v>538</v>
      </c>
      <c r="AY26"/>
    </row>
    <row r="27" spans="1:51" x14ac:dyDescent="0.3">
      <c r="A27" s="128">
        <v>43350</v>
      </c>
      <c r="B27" s="29">
        <v>24</v>
      </c>
      <c r="C27" s="151"/>
      <c r="D27" s="162"/>
      <c r="E27" s="42"/>
      <c r="F27" s="151"/>
      <c r="G27" s="151"/>
      <c r="H27" s="41"/>
      <c r="I27" s="130"/>
      <c r="J27" s="130"/>
      <c r="K27" s="29"/>
      <c r="M27" s="29"/>
      <c r="N27" s="29"/>
      <c r="O27" s="29"/>
      <c r="P27" s="29"/>
      <c r="Q27" s="29"/>
      <c r="R27" s="29"/>
      <c r="S27" s="4">
        <f>MEDIA[[#This Row],[NH4-N 
(mg L-1)]]*1.288</f>
        <v>0</v>
      </c>
      <c r="T27" s="6">
        <f>MEDIA[[#This Row],[NO2-N 
(mg L-1)]]*3.284</f>
        <v>0</v>
      </c>
      <c r="U27" s="6">
        <f>(MEDIA[[#This Row],[NO3-N 
(mg L-1)]])*4.426</f>
        <v>0</v>
      </c>
      <c r="V27" s="6"/>
      <c r="W27" s="6"/>
      <c r="X27" s="4"/>
      <c r="Y27" s="4"/>
      <c r="Z27" s="48"/>
      <c r="AA27" s="48"/>
      <c r="AB27" s="48"/>
      <c r="AC27" s="20"/>
      <c r="AD27" s="6"/>
      <c r="AE27" s="6"/>
      <c r="AF27" s="6"/>
      <c r="AG27" s="6"/>
      <c r="AH27" s="6"/>
      <c r="AI27" s="48"/>
      <c r="AJ27" s="6"/>
      <c r="AK27" s="6"/>
      <c r="AL27" s="6"/>
      <c r="AM27" s="6"/>
      <c r="AN27" s="6"/>
      <c r="AO27" s="6"/>
      <c r="AP27" s="6"/>
      <c r="AQ27" s="26"/>
      <c r="AR27" s="26"/>
      <c r="AS27" s="48"/>
      <c r="AT27" s="48"/>
      <c r="AU27" s="48"/>
      <c r="AV27" s="6"/>
      <c r="AW27" s="29" t="s">
        <v>535</v>
      </c>
      <c r="AY27"/>
    </row>
    <row r="28" spans="1:51" x14ac:dyDescent="0.3">
      <c r="A28" s="128">
        <v>43351</v>
      </c>
      <c r="B28" s="29">
        <v>25</v>
      </c>
      <c r="C28" s="151"/>
      <c r="D28" s="162"/>
      <c r="E28" s="42"/>
      <c r="F28" s="151"/>
      <c r="G28" s="151"/>
      <c r="H28" s="41"/>
      <c r="I28" s="130"/>
      <c r="J28" s="130"/>
      <c r="K28" s="29"/>
      <c r="M28" s="29"/>
      <c r="N28" s="29"/>
      <c r="O28" s="29"/>
      <c r="P28" s="29"/>
      <c r="Q28" s="29"/>
      <c r="R28" s="29"/>
      <c r="S28" s="4">
        <f>MEDIA[[#This Row],[NH4-N 
(mg L-1)]]*1.288</f>
        <v>0</v>
      </c>
      <c r="T28" s="6">
        <f>MEDIA[[#This Row],[NO2-N 
(mg L-1)]]*3.284</f>
        <v>0</v>
      </c>
      <c r="U28" s="6">
        <f>(MEDIA[[#This Row],[NO3-N 
(mg L-1)]])*4.426</f>
        <v>0</v>
      </c>
      <c r="V28" s="6"/>
      <c r="W28" s="6"/>
      <c r="X28" s="4"/>
      <c r="Y28" s="4"/>
      <c r="Z28" s="48"/>
      <c r="AA28" s="48"/>
      <c r="AB28" s="48"/>
      <c r="AC28" s="20"/>
      <c r="AD28" s="6"/>
      <c r="AE28" s="6"/>
      <c r="AF28" s="6"/>
      <c r="AG28" s="6"/>
      <c r="AH28" s="6"/>
      <c r="AI28" s="48"/>
      <c r="AJ28" s="6"/>
      <c r="AK28" s="6"/>
      <c r="AL28" s="6"/>
      <c r="AM28" s="6"/>
      <c r="AN28" s="6"/>
      <c r="AO28" s="6"/>
      <c r="AP28" s="6"/>
      <c r="AQ28" s="26"/>
      <c r="AR28" s="26"/>
      <c r="AS28" s="48"/>
      <c r="AT28" s="48"/>
      <c r="AU28" s="48"/>
      <c r="AV28" s="6"/>
      <c r="AW28" s="29" t="s">
        <v>535</v>
      </c>
      <c r="AY28"/>
    </row>
    <row r="29" spans="1:51" x14ac:dyDescent="0.3">
      <c r="A29" s="128">
        <v>43352</v>
      </c>
      <c r="B29" s="29">
        <v>26</v>
      </c>
      <c r="C29" s="151"/>
      <c r="D29" s="162"/>
      <c r="E29" s="42"/>
      <c r="F29" s="151"/>
      <c r="G29" s="151"/>
      <c r="H29" s="41"/>
      <c r="I29" s="130"/>
      <c r="J29" s="130"/>
      <c r="K29" s="29"/>
      <c r="M29" s="29"/>
      <c r="N29" s="29"/>
      <c r="O29" s="29"/>
      <c r="P29" s="29"/>
      <c r="Q29" s="29"/>
      <c r="R29" s="29"/>
      <c r="S29" s="4">
        <f>MEDIA[[#This Row],[NH4-N 
(mg L-1)]]*1.288</f>
        <v>0</v>
      </c>
      <c r="T29" s="6">
        <f>MEDIA[[#This Row],[NO2-N 
(mg L-1)]]*3.284</f>
        <v>0</v>
      </c>
      <c r="U29" s="6">
        <f>(MEDIA[[#This Row],[NO3-N 
(mg L-1)]])*4.426</f>
        <v>0</v>
      </c>
      <c r="V29" s="6"/>
      <c r="W29" s="6"/>
      <c r="X29" s="4"/>
      <c r="Y29" s="4"/>
      <c r="Z29" s="48"/>
      <c r="AA29" s="48"/>
      <c r="AB29" s="48"/>
      <c r="AC29" s="20"/>
      <c r="AD29" s="6"/>
      <c r="AE29" s="6"/>
      <c r="AF29" s="6"/>
      <c r="AG29" s="6"/>
      <c r="AH29" s="6"/>
      <c r="AI29" s="48"/>
      <c r="AJ29" s="6"/>
      <c r="AK29" s="6"/>
      <c r="AL29" s="6"/>
      <c r="AM29" s="6"/>
      <c r="AN29" s="6"/>
      <c r="AO29" s="6"/>
      <c r="AP29" s="6"/>
      <c r="AQ29" s="26"/>
      <c r="AR29" s="26"/>
      <c r="AS29" s="48"/>
      <c r="AT29" s="48"/>
      <c r="AU29" s="48"/>
      <c r="AV29" s="6"/>
      <c r="AW29" s="29" t="s">
        <v>535</v>
      </c>
      <c r="AY29"/>
    </row>
    <row r="30" spans="1:51" x14ac:dyDescent="0.3">
      <c r="A30" s="128">
        <v>43353</v>
      </c>
      <c r="B30" s="29">
        <v>27</v>
      </c>
      <c r="C30" s="151"/>
      <c r="D30" s="162"/>
      <c r="E30" s="42"/>
      <c r="F30" s="151"/>
      <c r="G30" s="151"/>
      <c r="H30" s="41"/>
      <c r="I30" s="130"/>
      <c r="J30" s="130"/>
      <c r="K30" s="29"/>
      <c r="M30" s="29"/>
      <c r="N30" s="29"/>
      <c r="O30" s="29"/>
      <c r="P30" s="29"/>
      <c r="Q30" s="29"/>
      <c r="R30" s="29"/>
      <c r="S30" s="4">
        <f>MEDIA[[#This Row],[NH4-N 
(mg L-1)]]*1.288</f>
        <v>0</v>
      </c>
      <c r="T30" s="6">
        <f>MEDIA[[#This Row],[NO2-N 
(mg L-1)]]*3.284</f>
        <v>0</v>
      </c>
      <c r="U30" s="6">
        <f>(MEDIA[[#This Row],[NO3-N 
(mg L-1)]])*4.426</f>
        <v>0</v>
      </c>
      <c r="V30" s="6"/>
      <c r="W30" s="6"/>
      <c r="X30" s="4"/>
      <c r="Y30" s="4"/>
      <c r="Z30" s="48"/>
      <c r="AA30" s="48"/>
      <c r="AB30" s="48"/>
      <c r="AC30" s="20"/>
      <c r="AD30" s="6"/>
      <c r="AE30" s="6"/>
      <c r="AF30" s="6"/>
      <c r="AG30" s="6"/>
      <c r="AH30" s="6"/>
      <c r="AI30" s="48"/>
      <c r="AJ30" s="6"/>
      <c r="AK30" s="6"/>
      <c r="AL30" s="6"/>
      <c r="AM30" s="6"/>
      <c r="AN30" s="6"/>
      <c r="AO30" s="6"/>
      <c r="AP30" s="6"/>
      <c r="AQ30" s="26"/>
      <c r="AR30" s="26"/>
      <c r="AS30" s="48"/>
      <c r="AT30" s="48"/>
      <c r="AU30" s="48"/>
      <c r="AV30" s="6"/>
      <c r="AW30" s="29" t="s">
        <v>535</v>
      </c>
      <c r="AY30"/>
    </row>
    <row r="31" spans="1:51" x14ac:dyDescent="0.3">
      <c r="A31" s="128">
        <v>43354</v>
      </c>
      <c r="B31" s="29">
        <v>28</v>
      </c>
      <c r="C31" s="151"/>
      <c r="D31" s="162"/>
      <c r="E31" s="42"/>
      <c r="F31" s="151"/>
      <c r="G31" s="151"/>
      <c r="H31" s="41"/>
      <c r="I31" s="130"/>
      <c r="J31" s="130"/>
      <c r="K31" s="29"/>
      <c r="M31" s="29"/>
      <c r="N31" s="29"/>
      <c r="O31" s="29"/>
      <c r="P31" s="29"/>
      <c r="Q31" s="29"/>
      <c r="R31" s="29"/>
      <c r="S31" s="4"/>
      <c r="T31" s="6"/>
      <c r="U31" s="6"/>
      <c r="X31" s="4"/>
      <c r="Y31" s="4"/>
      <c r="Z31" s="48"/>
      <c r="AA31" s="48"/>
      <c r="AB31" s="48"/>
      <c r="AC31" s="20"/>
      <c r="AD31" s="6"/>
      <c r="AE31" s="6"/>
      <c r="AF31" s="6"/>
      <c r="AG31" s="6"/>
      <c r="AH31" s="6"/>
      <c r="AI31" s="48"/>
      <c r="AJ31" s="6"/>
      <c r="AK31" s="6"/>
      <c r="AL31" s="6"/>
      <c r="AM31" s="6"/>
      <c r="AN31" s="6"/>
      <c r="AO31" s="6"/>
      <c r="AP31" s="6"/>
      <c r="AQ31" s="26"/>
      <c r="AR31" s="26"/>
      <c r="AS31" s="48"/>
      <c r="AT31" s="48"/>
      <c r="AU31" s="48"/>
      <c r="AV31" s="6"/>
      <c r="AW31" s="29" t="s">
        <v>539</v>
      </c>
      <c r="AY31"/>
    </row>
    <row r="32" spans="1:51" x14ac:dyDescent="0.3">
      <c r="A32" s="128">
        <v>43355</v>
      </c>
      <c r="B32" s="29">
        <v>29</v>
      </c>
      <c r="C32" s="151">
        <v>3.8807380246603005</v>
      </c>
      <c r="D32" s="162">
        <f>MEDIA[[#This Row],[Flow 
(L h-1)]]/1000*24</f>
        <v>9.3137712591847222E-2</v>
      </c>
      <c r="E32" s="42">
        <f>IF(IFERROR(Information!$R$47/MEDIA[[#This Row],[Flow 
(m3 d-1)]]*24,0)&lt;0,0,IFERROR(Information!$R$47/MEDIA[[#This Row],[Flow 
(m3 d-1)]]*24,0))</f>
        <v>309.21953308225221</v>
      </c>
      <c r="F32" s="151">
        <v>6.3786664806857205</v>
      </c>
      <c r="G32" s="151">
        <v>0.51188562934812842</v>
      </c>
      <c r="H32" s="41">
        <v>30.485470553646067</v>
      </c>
      <c r="I32" s="130">
        <v>17620</v>
      </c>
      <c r="J32" s="130">
        <v>6720</v>
      </c>
      <c r="K32" s="29">
        <v>1740</v>
      </c>
      <c r="L32" s="29">
        <f>MEDIA[[#This Row],[COD 
(mg L-1)]]*Information!$AK$42</f>
        <v>1235.3999999999999</v>
      </c>
      <c r="M32" s="29">
        <v>517</v>
      </c>
      <c r="N32" s="29">
        <v>7.3</v>
      </c>
      <c r="O32" s="29">
        <v>1460</v>
      </c>
      <c r="P32" s="29"/>
      <c r="Q32" s="29">
        <v>2.42</v>
      </c>
      <c r="R32" s="29">
        <v>8.3000000000000007</v>
      </c>
      <c r="S32" s="4">
        <f>MEDIA[[#This Row],[NH4-N 
(mg L-1)]]*1.288</f>
        <v>26.803279999999997</v>
      </c>
      <c r="T32" s="6">
        <f>MEDIA[[#This Row],[NO2-N 
(mg L-1)]]*3.284</f>
        <v>86.342928000000001</v>
      </c>
      <c r="U32" s="6">
        <f>(MEDIA[[#This Row],[NO3-N 
(mg L-1)]])*4.426</f>
        <v>0.8497920000000001</v>
      </c>
      <c r="V32" s="29">
        <v>20.81</v>
      </c>
      <c r="W32" s="29">
        <v>26.292000000000002</v>
      </c>
      <c r="X32" s="4">
        <f>IF(MEDIA[[#This Row],[TON 
(mg L-1)]]-MEDIA[[#This Row],[NO2-N 
(mg L-1)]]&lt;0,0.192,MEDIA[[#This Row],[TON 
(mg L-1)]]-MEDIA[[#This Row],[NO2-N 
(mg L-1)]])</f>
        <v>0.192</v>
      </c>
      <c r="Y32" s="4">
        <f>SUM(MEDIA[[#This Row],[NH4-N 
(mg L-1)]],MEDIA[[#This Row],[NO3-N 
(mg L-1)]],MEDIA[[#This Row],[NO2-N 
(mg L-1)]])</f>
        <v>47.293999999999997</v>
      </c>
      <c r="Z32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6600523954037296E-4</v>
      </c>
      <c r="AA32" s="48">
        <f>IF(IFERROR(MEDIA[[#This Row],[NO2-N 
(mg L-1)]]/MEDIA[[#This Row],[NH4-N 
(mg L-1)]],0)&lt;0,0,IFERROR(MEDIA[[#This Row],[NO2-N 
(mg L-1)]]/MEDIA[[#This Row],[NH4-N 
(mg L-1)]],0))</f>
        <v>1.2634310427679003</v>
      </c>
      <c r="AB32" s="48">
        <f>MEDIA[[#This Row],[NO2-N 
(mg L-1)]]/(MEDIA[[#This Row],[NO3-N 
(mg L-1)]]+MEDIA[[#This Row],[NO2-N 
(mg L-1)]])</f>
        <v>0.99275033982782057</v>
      </c>
      <c r="AC32" s="20">
        <f>46/14*MEDIA[[#This Row],[NO2-N 
(mg L-1)]]/(EXP(-2300/(MEDIA[[#This Row],[Temp. 
(°C)]]+273))*10^(MEDIA[[#This Row],[pHreactor]]))</f>
        <v>7.0654247121963637E-2</v>
      </c>
      <c r="AD32" s="6">
        <f>17/14*MEDIA[NH4-N 
(mg L-1)]*10^MEDIA[[#This Row],[pHreactor]]/(EXP((6344/(273+MEDIA[[#This Row],[Temp. 
(°C)]])))+10^MEDIA[pHreactor])</f>
        <v>5.0348630964715667E-2</v>
      </c>
      <c r="AE32" s="6">
        <f>Influent[[#This Row],[NH4-N (mg L-1)]]*MEDIA[[#This Row],[Flow 
(m3 d-1)]]/(Information!$R$48*Information!$R$49)</f>
        <v>0.22845904751175192</v>
      </c>
      <c r="AF32" s="6">
        <f>(Influent[[#This Row],[NH4-N (mg L-1)]]-MEDIA[[#This Row],[NH4-N 
(mg L-1)]])*MEDIA[[#This Row],[Flow 
(m3 d-1)]]/(Information!$R$48*Information!$R$49)</f>
        <v>0.22442113959709289</v>
      </c>
      <c r="AG32" s="6">
        <f>Influent[[#This Row],[COD (mg L-1)]]*MEDIA[[#This Row],[Flow 
(m3 d-1)]]/(Information!$R$48*Information!$R$49)</f>
        <v>0.51031705024282958</v>
      </c>
      <c r="AH32" s="6">
        <f>(Influent[[#This Row],[COD (mg L-1)]]-MEDIA[[#This Row],[COD 
(mg L-1)]])*MEDIA[[#This Row],[Flow 
(m3 d-1)]]/(Information!$R$48*Information!$R$49)</f>
        <v>0.17269284209738339</v>
      </c>
      <c r="AI32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1130.106</v>
      </c>
      <c r="AJ32" s="6">
        <f>IFERROR(IF(Influent[[#This Row],[COD (mg L-1)]]-MEDIA[[#This Row],[COD 
(mg L-1)]]&lt;0,0,Influent[[#This Row],[COD (mg L-1)]]-MEDIA[[#This Row],[COD 
(mg L-1)]]),0)</f>
        <v>890</v>
      </c>
      <c r="AK32" s="6">
        <f>IFERROR(IF(Influent[[#This Row],[Alkalinity (mg CaCO3 L-1) ]]-MEDIA[[#This Row],[Alkalinity 
(mg CaCO3 L-1) ]]&lt;0,0,Influent[[#This Row],[Alkalinity (mg CaCO3 L-1) ]]-MEDIA[[#This Row],[Alkalinity 
(mg CaCO3 L-1) ]]),0)</f>
        <v>3780</v>
      </c>
      <c r="AL32" s="6">
        <f>Influent[[#This Row],[COD (mg L-1)]]/MEDIA[[#This Row],[HRT 
(h)]]*24/1000</f>
        <v>0.20412682009713182</v>
      </c>
      <c r="AM32" s="6">
        <f>IF(((MEDIA[[#This Row],[ΔC (mg L-1)]])*24/MEDIA[[#This Row],[HRT 
(h)]]/1000) &lt;0,0, (MEDIA[[#This Row],[ΔC (mg L-1)]])*24/MEDIA[[#This Row],[HRT 
(h)]]/1000)</f>
        <v>6.9077136838953349E-2</v>
      </c>
      <c r="AN32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8.976845583883715E-2</v>
      </c>
      <c r="AO32" s="6">
        <f>Influent[[#This Row],[TN (mg L-1)]]/MEDIA[[#This Row],[HRT 
(h)]]*24/1000</f>
        <v>9.1399141956799407E-2</v>
      </c>
      <c r="AP32" s="6">
        <f>MEDIA[[#This Row],[NRE 
(%)]]*MEDIA[[#This Row],[NLR 
(kg N m-3 d-1)]]</f>
        <v>8.7728429474033712E-2</v>
      </c>
      <c r="AQ32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98232546288432143</v>
      </c>
      <c r="AR32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95983865489130427</v>
      </c>
      <c r="AS32" s="48"/>
      <c r="AT32" s="48"/>
      <c r="AU32" s="48"/>
      <c r="AV32" s="6"/>
      <c r="AW32" s="29" t="s">
        <v>543</v>
      </c>
      <c r="AY32"/>
    </row>
    <row r="33" spans="1:51" x14ac:dyDescent="0.3">
      <c r="A33" s="128">
        <v>43356</v>
      </c>
      <c r="B33" s="29">
        <v>30</v>
      </c>
      <c r="C33" s="151">
        <v>9.293366018909003</v>
      </c>
      <c r="D33" s="162">
        <f>MEDIA[[#This Row],[Flow 
(L h-1)]]/1000*24</f>
        <v>0.22304078445381609</v>
      </c>
      <c r="E33" s="42">
        <f>IF(IFERROR(Information!$R$47/MEDIA[[#This Row],[Flow 
(m3 d-1)]]*24,0)&lt;0,0,IFERROR(Information!$R$47/MEDIA[[#This Row],[Flow 
(m3 d-1)]]*24,0))</f>
        <v>129.12436651675904</v>
      </c>
      <c r="F33" s="151">
        <v>6.3551720771802795</v>
      </c>
      <c r="G33" s="151">
        <v>0.78811567128532178</v>
      </c>
      <c r="H33" s="41">
        <v>32.51722166001155</v>
      </c>
      <c r="I33" s="41">
        <f>stableMED[[#This Row],[MLVSS 
(mg L-1)]]/0.47</f>
        <v>13872.340425531916</v>
      </c>
      <c r="J33" s="130">
        <f>3260*2</f>
        <v>6520</v>
      </c>
      <c r="K33" s="29">
        <v>14875</v>
      </c>
      <c r="L33" s="29">
        <f>MEDIA[[#This Row],[COD 
(mg L-1)]]*Information!$AK$42</f>
        <v>10561.25</v>
      </c>
      <c r="M33" s="29">
        <v>1901</v>
      </c>
      <c r="N33" s="29">
        <v>7.3</v>
      </c>
      <c r="O33" s="29">
        <v>18140</v>
      </c>
      <c r="P33" s="29"/>
      <c r="Q33" s="29">
        <v>104.85</v>
      </c>
      <c r="R33" s="29">
        <v>0.9</v>
      </c>
      <c r="S33" s="4">
        <f>MEDIA[[#This Row],[NH4-N 
(mg L-1)]]*1.288</f>
        <v>24.897039999999997</v>
      </c>
      <c r="T33" s="6">
        <f>MEDIA[[#This Row],[NO2-N 
(mg L-1)]]*3.284</f>
        <v>72.770155999999986</v>
      </c>
      <c r="U33" s="6">
        <f>(MEDIA[[#This Row],[NO3-N 
(mg L-1)]])*4.426</f>
        <v>0.8497920000000001</v>
      </c>
      <c r="V33" s="29">
        <v>19.329999999999998</v>
      </c>
      <c r="W33" s="29">
        <v>22.158999999999999</v>
      </c>
      <c r="X33" s="4">
        <f>IF(MEDIA[[#This Row],[TON 
(mg L-1)]]-MEDIA[[#This Row],[NO2-N 
(mg L-1)]]&lt;0,0.192,MEDIA[[#This Row],[TON 
(mg L-1)]]-MEDIA[[#This Row],[NO2-N 
(mg L-1)]])</f>
        <v>0.192</v>
      </c>
      <c r="Y33" s="4">
        <f>SUM(MEDIA[[#This Row],[NH4-N 
(mg L-1)]],MEDIA[[#This Row],[NO3-N 
(mg L-1)]],MEDIA[[#This Row],[NO2-N 
(mg L-1)]])</f>
        <v>41.680999999999997</v>
      </c>
      <c r="Z33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4497459169265386E-4</v>
      </c>
      <c r="AA33" s="48">
        <f>IF(IFERROR(MEDIA[[#This Row],[NO2-N 
(mg L-1)]]/MEDIA[[#This Row],[NH4-N 
(mg L-1)]],0)&lt;0,0,IFERROR(MEDIA[[#This Row],[NO2-N 
(mg L-1)]]/MEDIA[[#This Row],[NH4-N 
(mg L-1)]],0))</f>
        <v>1.1463528194516297</v>
      </c>
      <c r="AB33" s="48">
        <f>MEDIA[[#This Row],[NO2-N 
(mg L-1)]]/(MEDIA[[#This Row],[NO3-N 
(mg L-1)]]+MEDIA[[#This Row],[NO2-N 
(mg L-1)]])</f>
        <v>0.99140978032302807</v>
      </c>
      <c r="AC33" s="20">
        <f>46/14*MEDIA[[#This Row],[NO2-N 
(mg L-1)]]/(EXP(-2300/(MEDIA[[#This Row],[Temp. 
(°C)]]+273))*10^(MEDIA[[#This Row],[pHreactor]]))</f>
        <v>5.9768321645481154E-2</v>
      </c>
      <c r="AD33" s="6">
        <f>17/14*MEDIA[NH4-N 
(mg L-1)]*10^MEDIA[[#This Row],[pHreactor]]/(EXP((6344/(273+MEDIA[[#This Row],[Temp. 
(°C)]])))+10^MEDIA[pHreactor])</f>
        <v>5.0903726846013922E-2</v>
      </c>
      <c r="AE33" s="6">
        <f>Influent[[#This Row],[NH4-N (mg L-1)]]*MEDIA[[#This Row],[Flow 
(m3 d-1)]]/(Information!$R$48*Information!$R$49)</f>
        <v>0.62437479598040146</v>
      </c>
      <c r="AF33" s="6">
        <f>(Influent[[#This Row],[NH4-N (mg L-1)]]-MEDIA[[#This Row],[NH4-N 
(mg L-1)]])*MEDIA[[#This Row],[Flow 
(m3 d-1)]]/(Information!$R$48*Information!$R$49)</f>
        <v>0.61539275772312585</v>
      </c>
      <c r="AG33" s="6">
        <f>Influent[[#This Row],[COD (mg L-1)]]*MEDIA[[#This Row],[Flow 
(m3 d-1)]]/(Information!$R$48*Information!$R$49)</f>
        <v>1.3057179256567151</v>
      </c>
      <c r="AH33" s="6">
        <f>(Influent[[#This Row],[COD (mg L-1)]]-MEDIA[[#This Row],[COD 
(mg L-1)]])*MEDIA[[#This Row],[Flow 
(m3 d-1)]]/(Information!$R$48*Information!$R$49)</f>
        <v>-5.6062230509068565</v>
      </c>
      <c r="AI33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1302.019</v>
      </c>
      <c r="AJ33" s="6">
        <f>IFERROR(IF(Influent[[#This Row],[COD (mg L-1)]]-MEDIA[[#This Row],[COD 
(mg L-1)]]&lt;0,0,Influent[[#This Row],[COD (mg L-1)]]-MEDIA[[#This Row],[COD 
(mg L-1)]]),0)</f>
        <v>0</v>
      </c>
      <c r="AK33" s="6">
        <f>IFERROR(IF(Influent[[#This Row],[Alkalinity (mg CaCO3 L-1) ]]-MEDIA[[#This Row],[Alkalinity 
(mg CaCO3 L-1) ]]&lt;0,0,Influent[[#This Row],[Alkalinity (mg CaCO3 L-1) ]]-MEDIA[[#This Row],[Alkalinity 
(mg CaCO3 L-1) ]]),0)</f>
        <v>2923</v>
      </c>
      <c r="AL33" s="6"/>
      <c r="AM33" s="6"/>
      <c r="AN33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24615710308925037</v>
      </c>
      <c r="AO33" s="6">
        <f>Influent[[#This Row],[TN (mg L-1)]]/MEDIA[[#This Row],[HRT 
(h)]]*24/1000</f>
        <v>0.25093612363081413</v>
      </c>
      <c r="AP33" s="6">
        <f>MEDIA[[#This Row],[NRE 
(%)]]*MEDIA[[#This Row],[NLR 
(kg N m-3 d-1)]]</f>
        <v>0.24318898785013118</v>
      </c>
      <c r="AQ33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98561434844087226</v>
      </c>
      <c r="AR33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96912706043040342</v>
      </c>
      <c r="AS33" s="48"/>
      <c r="AT33" s="48"/>
      <c r="AU33" s="48"/>
      <c r="AV33" s="6"/>
      <c r="AW33" s="29"/>
      <c r="AY33"/>
    </row>
    <row r="34" spans="1:51" x14ac:dyDescent="0.3">
      <c r="A34" s="128">
        <v>43357</v>
      </c>
      <c r="B34" s="29">
        <v>31</v>
      </c>
      <c r="C34" s="151">
        <v>9.2575169217044468</v>
      </c>
      <c r="D34" s="162">
        <f>MEDIA[[#This Row],[Flow 
(L h-1)]]/1000*24</f>
        <v>0.22218040612090673</v>
      </c>
      <c r="E34" s="42">
        <f>IF(IFERROR(Information!$R$47/MEDIA[[#This Row],[Flow 
(m3 d-1)]]*24,0)&lt;0,0,IFERROR(Information!$R$47/MEDIA[[#This Row],[Flow 
(m3 d-1)]]*24,0))</f>
        <v>129.62439174014085</v>
      </c>
      <c r="F34" s="151">
        <v>6.7381538952526556</v>
      </c>
      <c r="G34" s="151">
        <v>0.67350789719687609</v>
      </c>
      <c r="H34" s="41">
        <v>28.081257666866218</v>
      </c>
      <c r="I34" s="130"/>
      <c r="J34" s="130"/>
      <c r="K34" s="29">
        <v>14225</v>
      </c>
      <c r="L34" s="29">
        <f>MEDIA[[#This Row],[COD 
(mg L-1)]]*Information!$AK$42</f>
        <v>10099.75</v>
      </c>
      <c r="M34" s="29">
        <v>510</v>
      </c>
      <c r="N34" s="29">
        <v>7.5</v>
      </c>
      <c r="O34" s="29">
        <v>18640</v>
      </c>
      <c r="P34" s="29"/>
      <c r="Q34" s="29">
        <v>4.1900000000000004</v>
      </c>
      <c r="R34" s="29">
        <v>0.2</v>
      </c>
      <c r="S34" s="4">
        <f>MEDIA[[#This Row],[NH4-N 
(mg L-1)]]*1.288</f>
        <v>86.824079999999995</v>
      </c>
      <c r="T34" s="6">
        <f>MEDIA[[#This Row],[NO2-N 
(mg L-1)]]*3.284</f>
        <v>0.39079599999999998</v>
      </c>
      <c r="U34" s="6">
        <f>(MEDIA[[#This Row],[NO3-N 
(mg L-1)]])*4.426</f>
        <v>0.3585060000000001</v>
      </c>
      <c r="V34" s="29">
        <v>67.41</v>
      </c>
      <c r="W34" s="29">
        <v>0.11899999999999999</v>
      </c>
      <c r="X34" s="4">
        <f>IF(MEDIA[[#This Row],[TON 
(mg L-1)]]-MEDIA[[#This Row],[NO2-N 
(mg L-1)]]&lt;0,0.192,MEDIA[[#This Row],[TON 
(mg L-1)]]-MEDIA[[#This Row],[NO2-N 
(mg L-1)]])</f>
        <v>8.1000000000000016E-2</v>
      </c>
      <c r="Y34" s="4">
        <f>SUM(MEDIA[[#This Row],[NH4-N 
(mg L-1)]],MEDIA[[#This Row],[NO3-N 
(mg L-1)]],MEDIA[[#This Row],[NO2-N 
(mg L-1)]])</f>
        <v>67.61</v>
      </c>
      <c r="Z34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5.826541695739433E-5</v>
      </c>
      <c r="AA34" s="48">
        <f>IF(IFERROR(MEDIA[[#This Row],[NO2-N 
(mg L-1)]]/MEDIA[[#This Row],[NH4-N 
(mg L-1)]],0)&lt;0,0,IFERROR(MEDIA[[#This Row],[NO2-N 
(mg L-1)]]/MEDIA[[#This Row],[NH4-N 
(mg L-1)]],0))</f>
        <v>1.7653167185877467E-3</v>
      </c>
      <c r="AB34" s="48">
        <f>MEDIA[[#This Row],[NO2-N 
(mg L-1)]]/(MEDIA[[#This Row],[NO3-N 
(mg L-1)]]+MEDIA[[#This Row],[NO2-N 
(mg L-1)]])</f>
        <v>0.59499999999999997</v>
      </c>
      <c r="AC34" s="20">
        <f>46/14*MEDIA[[#This Row],[NO2-N 
(mg L-1)]]/(EXP(-2300/(MEDIA[[#This Row],[Temp. 
(°C)]]+273))*10^(MEDIA[[#This Row],[pHreactor]]))</f>
        <v>1.4847608264440288E-4</v>
      </c>
      <c r="AD34" s="6">
        <f>17/14*MEDIA[NH4-N 
(mg L-1)]*10^MEDIA[[#This Row],[pHreactor]]/(EXP((6344/(273+MEDIA[[#This Row],[Temp. 
(°C)]])))+10^MEDIA[pHreactor])</f>
        <v>0.31522767942423863</v>
      </c>
      <c r="AE34" s="6">
        <f>Influent[[#This Row],[NH4-N (mg L-1)]]*MEDIA[[#This Row],[Flow 
(m3 d-1)]]/(Information!$R$48*Information!$R$49)</f>
        <v>0.67468783325382009</v>
      </c>
      <c r="AF34" s="6">
        <f>(Influent[[#This Row],[NH4-N (mg L-1)]]-MEDIA[[#This Row],[NH4-N 
(mg L-1)]])*MEDIA[[#This Row],[Flow 
(m3 d-1)]]/(Information!$R$48*Information!$R$49)</f>
        <v>0.64348537246921511</v>
      </c>
      <c r="AG34" s="6">
        <f>Influent[[#This Row],[COD (mg L-1)]]*MEDIA[[#This Row],[Flow 
(m3 d-1)]]/(Information!$R$48*Information!$R$49)</f>
        <v>1.2752229559647874</v>
      </c>
      <c r="AH34" s="6">
        <f>(Influent[[#This Row],[COD (mg L-1)]]-MEDIA[[#This Row],[COD 
(mg L-1)]])*MEDIA[[#This Row],[Flow 
(m3 d-1)]]/(Information!$R$48*Information!$R$49)</f>
        <v>-5.3091859545975</v>
      </c>
      <c r="AI34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1389.99</v>
      </c>
      <c r="AJ34" s="6">
        <f>IFERROR(IF(Influent[[#This Row],[COD (mg L-1)]]-MEDIA[[#This Row],[COD 
(mg L-1)]]&lt;0,0,Influent[[#This Row],[COD (mg L-1)]]-MEDIA[[#This Row],[COD 
(mg L-1)]]),0)</f>
        <v>0</v>
      </c>
      <c r="AK34" s="6">
        <f>IFERROR(IF(Influent[[#This Row],[Alkalinity (mg CaCO3 L-1) ]]-MEDIA[[#This Row],[Alkalinity 
(mg CaCO3 L-1) ]]&lt;0,0,Influent[[#This Row],[Alkalinity (mg CaCO3 L-1) ]]-MEDIA[[#This Row],[Alkalinity 
(mg CaCO3 L-1) ]]),0)</f>
        <v>4540</v>
      </c>
      <c r="AL34" s="6"/>
      <c r="AM34" s="6"/>
      <c r="AN34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25739414898768609</v>
      </c>
      <c r="AO34" s="6">
        <f>Influent[[#This Row],[TN (mg L-1)]]/MEDIA[[#This Row],[HRT 
(h)]]*24/1000</f>
        <v>0.26991216336921486</v>
      </c>
      <c r="AP34" s="6">
        <f>MEDIA[[#This Row],[NRE 
(%)]]*MEDIA[[#This Row],[NLR 
(kg N m-3 d-1)]]</f>
        <v>0.25739414898768614</v>
      </c>
      <c r="AQ34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95375274423710199</v>
      </c>
      <c r="AR34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95362189600768288</v>
      </c>
      <c r="AS34" s="48">
        <f>660/30</f>
        <v>22</v>
      </c>
      <c r="AT34" s="48">
        <v>0.13200000000000001</v>
      </c>
      <c r="AU34" s="48">
        <v>3.4000000000000002E-2</v>
      </c>
      <c r="AV34" s="6">
        <f>stableMED[[#This Row],[SAAcarrier
(g N g VSS-1d-1)]]+stableMED[[#This Row],[SAAsuspension
(g N g VSS-1d-1)]]</f>
        <v>0.16600000000000001</v>
      </c>
      <c r="AW34" s="29"/>
      <c r="AY34"/>
    </row>
    <row r="35" spans="1:51" x14ac:dyDescent="0.3">
      <c r="A35" s="128">
        <v>43358</v>
      </c>
      <c r="B35" s="29">
        <v>32</v>
      </c>
      <c r="C35" s="151">
        <v>14.434018135732845</v>
      </c>
      <c r="D35" s="162">
        <f>MEDIA[[#This Row],[Flow 
(L h-1)]]/1000*24</f>
        <v>0.34641643525758825</v>
      </c>
      <c r="E35" s="42">
        <f>IF(IFERROR(Information!$R$47/MEDIA[[#This Row],[Flow 
(m3 d-1)]]*24,0)&lt;0,0,IFERROR(Information!$R$47/MEDIA[[#This Row],[Flow 
(m3 d-1)]]*24,0))</f>
        <v>83.136933092059849</v>
      </c>
      <c r="F35" s="151">
        <v>6.7457239673353655</v>
      </c>
      <c r="G35" s="151">
        <v>0.98758070041573909</v>
      </c>
      <c r="H35" s="41">
        <v>28.092086186884014</v>
      </c>
      <c r="I35" s="130"/>
      <c r="J35" s="130"/>
      <c r="K35" s="29">
        <v>12000</v>
      </c>
      <c r="L35" s="29">
        <f>MEDIA[[#This Row],[COD 
(mg L-1)]]*Information!$AK$42</f>
        <v>8520</v>
      </c>
      <c r="M35" s="29">
        <v>497</v>
      </c>
      <c r="N35" s="29">
        <v>7.4</v>
      </c>
      <c r="O35" s="29">
        <v>12840</v>
      </c>
      <c r="P35" s="29"/>
      <c r="Q35" s="29">
        <v>2.96</v>
      </c>
      <c r="R35" s="29">
        <v>0.2</v>
      </c>
      <c r="S35" s="4">
        <f>MEDIA[[#This Row],[NH4-N 
(mg L-1)]]*1.288</f>
        <v>129.92056000000002</v>
      </c>
      <c r="T35" s="6">
        <f>MEDIA[[#This Row],[NO2-N 
(mg L-1)]]*3.284</f>
        <v>2.6272E-2</v>
      </c>
      <c r="U35" s="6">
        <f>(MEDIA[[#This Row],[NO3-N 
(mg L-1)]])*4.426</f>
        <v>0.8497920000000001</v>
      </c>
      <c r="V35" s="29">
        <v>100.87</v>
      </c>
      <c r="W35" s="29">
        <v>8.0000000000000002E-3</v>
      </c>
      <c r="X35" s="4">
        <f>IF(MEDIA[[#This Row],[TON 
(mg L-1)]]-MEDIA[[#This Row],[NO2-N 
(mg L-1)]]&lt;0,0.192,MEDIA[[#This Row],[TON 
(mg L-1)]]-MEDIA[[#This Row],[NO2-N 
(mg L-1)]])</f>
        <v>0.192</v>
      </c>
      <c r="Y35" s="4">
        <f>SUM(MEDIA[[#This Row],[NH4-N 
(mg L-1)]],MEDIA[[#This Row],[NO3-N 
(mg L-1)]],MEDIA[[#This Row],[NO2-N 
(mg L-1)]])</f>
        <v>101.07</v>
      </c>
      <c r="Z35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374540924808316E-4</v>
      </c>
      <c r="AA35" s="48">
        <f>IF(IFERROR(MEDIA[[#This Row],[NO2-N 
(mg L-1)]]/MEDIA[[#This Row],[NH4-N 
(mg L-1)]],0)&lt;0,0,IFERROR(MEDIA[[#This Row],[NO2-N 
(mg L-1)]]/MEDIA[[#This Row],[NH4-N 
(mg L-1)]],0))</f>
        <v>7.9310002974125108E-5</v>
      </c>
      <c r="AB35" s="48">
        <f>MEDIA[[#This Row],[NO2-N 
(mg L-1)]]/(MEDIA[[#This Row],[NO3-N 
(mg L-1)]]+MEDIA[[#This Row],[NO2-N 
(mg L-1)]])</f>
        <v>0.04</v>
      </c>
      <c r="AC35" s="20">
        <f>46/14*MEDIA[[#This Row],[NO2-N 
(mg L-1)]]/(EXP(-2300/(MEDIA[[#This Row],[Temp. 
(°C)]]+273))*10^(MEDIA[[#This Row],[pHreactor]]))</f>
        <v>9.8064120657756398E-6</v>
      </c>
      <c r="AD35" s="6">
        <f>17/14*MEDIA[NH4-N 
(mg L-1)]*10^MEDIA[[#This Row],[pHreactor]]/(EXP((6344/(273+MEDIA[[#This Row],[Temp. 
(°C)]])))+10^MEDIA[pHreactor])</f>
        <v>0.48031983080454432</v>
      </c>
      <c r="AE35" s="6">
        <f>Influent[[#This Row],[NH4-N (mg L-1)]]*MEDIA[[#This Row],[Flow 
(m3 d-1)]]/(Information!$R$48*Information!$R$49)</f>
        <v>1.0808914480943541</v>
      </c>
      <c r="AF35" s="6">
        <f>(Influent[[#This Row],[NH4-N (mg L-1)]]-MEDIA[[#This Row],[NH4-N 
(mg L-1)]])*MEDIA[[#This Row],[Flow 
(m3 d-1)]]/(Information!$R$48*Information!$R$49)</f>
        <v>1.0080934776267854</v>
      </c>
      <c r="AG35" s="6">
        <f>Influent[[#This Row],[COD (mg L-1)]]*MEDIA[[#This Row],[Flow 
(m3 d-1)]]/(Information!$R$48*Information!$R$49)</f>
        <v>2.035196557138331</v>
      </c>
      <c r="AH35" s="6">
        <f>(Influent[[#This Row],[COD (mg L-1)]]-MEDIA[[#This Row],[COD 
(mg L-1)]])*MEDIA[[#This Row],[Flow 
(m3 d-1)]]/(Information!$R$48*Information!$R$49)</f>
        <v>-6.6252143243013757</v>
      </c>
      <c r="AI35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1396.63</v>
      </c>
      <c r="AJ35" s="6">
        <f>IFERROR(IF(Influent[[#This Row],[COD (mg L-1)]]-MEDIA[[#This Row],[COD 
(mg L-1)]]&lt;0,0,Influent[[#This Row],[COD (mg L-1)]]-MEDIA[[#This Row],[COD 
(mg L-1)]]),0)</f>
        <v>0</v>
      </c>
      <c r="AK35" s="6">
        <f>IFERROR(IF(Influent[[#This Row],[Alkalinity (mg CaCO3 L-1) ]]-MEDIA[[#This Row],[Alkalinity 
(mg CaCO3 L-1) ]]&lt;0,0,Influent[[#This Row],[Alkalinity (mg CaCO3 L-1) ]]-MEDIA[[#This Row],[Alkalinity 
(mg CaCO3 L-1) ]]),0)</f>
        <v>4239</v>
      </c>
      <c r="AL35" s="6"/>
      <c r="AM35" s="6"/>
      <c r="AN35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40323739105071416</v>
      </c>
      <c r="AO35" s="6">
        <f>Influent[[#This Row],[TN (mg L-1)]]/MEDIA[[#This Row],[HRT 
(h)]]*24/1000</f>
        <v>0.43241431531028468</v>
      </c>
      <c r="AP35" s="6">
        <f>MEDIA[[#This Row],[NRE 
(%)]]*MEDIA[[#This Row],[NLR 
(kg N m-3 d-1)]]</f>
        <v>0.40323739105071432</v>
      </c>
      <c r="AQ35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93265006343059353</v>
      </c>
      <c r="AR35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93252553575005015</v>
      </c>
      <c r="AS35" s="48"/>
      <c r="AT35" s="48"/>
      <c r="AU35" s="48"/>
      <c r="AV35" s="6"/>
      <c r="AW35" s="29"/>
      <c r="AY35"/>
    </row>
    <row r="36" spans="1:51" x14ac:dyDescent="0.3">
      <c r="A36" s="128">
        <v>43359</v>
      </c>
      <c r="B36" s="29">
        <v>33</v>
      </c>
      <c r="C36" s="151"/>
      <c r="D36" s="162"/>
      <c r="E36" s="42"/>
      <c r="F36" s="151"/>
      <c r="G36" s="151"/>
      <c r="H36" s="41"/>
      <c r="I36" s="130"/>
      <c r="J36" s="130"/>
      <c r="K36" s="29"/>
      <c r="M36" s="29"/>
      <c r="N36" s="29"/>
      <c r="O36" s="29"/>
      <c r="P36" s="29"/>
      <c r="Q36" s="29"/>
      <c r="R36" s="29"/>
      <c r="S36" s="4"/>
      <c r="T36" s="6"/>
      <c r="U36" s="6"/>
      <c r="X36" s="4"/>
      <c r="Y36" s="4"/>
      <c r="Z36" s="48"/>
      <c r="AA36" s="48"/>
      <c r="AB36" s="48"/>
      <c r="AC36" s="20"/>
      <c r="AD36" s="6"/>
      <c r="AE36" s="6"/>
      <c r="AF36" s="6"/>
      <c r="AG36" s="6"/>
      <c r="AH36" s="6"/>
      <c r="AI36" s="48"/>
      <c r="AJ36" s="6"/>
      <c r="AK36" s="6"/>
      <c r="AL36" s="6"/>
      <c r="AM36" s="6"/>
      <c r="AN36" s="6"/>
      <c r="AO36" s="6"/>
      <c r="AP36" s="6"/>
      <c r="AQ36" s="26"/>
      <c r="AR36" s="26"/>
      <c r="AS36" s="48"/>
      <c r="AT36" s="48"/>
      <c r="AU36" s="48"/>
      <c r="AV36" s="6"/>
      <c r="AW36" s="29"/>
      <c r="AY36"/>
    </row>
    <row r="37" spans="1:51" x14ac:dyDescent="0.3">
      <c r="A37" s="128">
        <v>43360</v>
      </c>
      <c r="B37" s="29">
        <v>34</v>
      </c>
      <c r="C37" s="151">
        <v>7.6592112124607574</v>
      </c>
      <c r="D37" s="162">
        <f>MEDIA[[#This Row],[Flow 
(L h-1)]]/1000*24</f>
        <v>0.18382106909905818</v>
      </c>
      <c r="E37" s="42">
        <f>IF(IFERROR(Information!$R$47/MEDIA[[#This Row],[Flow 
(m3 d-1)]]*24,0)&lt;0,0,IFERROR(Information!$R$47/MEDIA[[#This Row],[Flow 
(m3 d-1)]]*24,0))</f>
        <v>156.67409694195689</v>
      </c>
      <c r="F37" s="151">
        <v>6.5494141821975473</v>
      </c>
      <c r="G37" s="151">
        <v>0.69430970165753103</v>
      </c>
      <c r="H37" s="41">
        <v>28.303015354398802</v>
      </c>
      <c r="I37" s="130">
        <v>6380</v>
      </c>
      <c r="J37" s="130">
        <v>4930</v>
      </c>
      <c r="K37" s="29">
        <v>13025</v>
      </c>
      <c r="L37" s="29">
        <f>MEDIA[[#This Row],[COD 
(mg L-1)]]*Information!$AK$42</f>
        <v>9247.75</v>
      </c>
      <c r="M37" s="29">
        <v>492</v>
      </c>
      <c r="N37" s="29">
        <v>7.4</v>
      </c>
      <c r="O37" s="29">
        <v>13900</v>
      </c>
      <c r="P37" s="29">
        <v>610</v>
      </c>
      <c r="Q37" s="29">
        <v>8.0299999999999994</v>
      </c>
      <c r="R37" s="29">
        <v>0.2</v>
      </c>
      <c r="S37" s="4">
        <f>MEDIA[[#This Row],[NH4-N 
(mg L-1)]]*1.288</f>
        <v>112.04312</v>
      </c>
      <c r="T37" s="6">
        <f>MEDIA[[#This Row],[NO2-N 
(mg L-1)]]*3.284</f>
        <v>0.32511600000000002</v>
      </c>
      <c r="U37" s="6">
        <f>(MEDIA[[#This Row],[NO3-N 
(mg L-1)]])*4.426</f>
        <v>0.44702600000000003</v>
      </c>
      <c r="V37" s="29">
        <v>86.99</v>
      </c>
      <c r="W37" s="29">
        <v>9.9000000000000005E-2</v>
      </c>
      <c r="X37" s="4">
        <f>IF(MEDIA[[#This Row],[TON 
(mg L-1)]]-MEDIA[[#This Row],[NO2-N 
(mg L-1)]]&lt;0,0.192,MEDIA[[#This Row],[TON 
(mg L-1)]]-MEDIA[[#This Row],[NO2-N 
(mg L-1)]])</f>
        <v>0.10100000000000001</v>
      </c>
      <c r="Y37" s="4">
        <f>SUM(MEDIA[[#This Row],[NH4-N 
(mg L-1)]],MEDIA[[#This Row],[NO3-N 
(mg L-1)]],MEDIA[[#This Row],[NO2-N 
(mg L-1)]])</f>
        <v>87.19</v>
      </c>
      <c r="Z37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7.1407866177416727E-5</v>
      </c>
      <c r="AA37" s="48">
        <f>IF(IFERROR(MEDIA[[#This Row],[NO2-N 
(mg L-1)]]/MEDIA[[#This Row],[NH4-N 
(mg L-1)]],0)&lt;0,0,IFERROR(MEDIA[[#This Row],[NO2-N 
(mg L-1)]]/MEDIA[[#This Row],[NH4-N 
(mg L-1)]],0))</f>
        <v>1.1380618461892173E-3</v>
      </c>
      <c r="AB37" s="48">
        <f>MEDIA[[#This Row],[NO2-N 
(mg L-1)]]/(MEDIA[[#This Row],[NO3-N 
(mg L-1)]]+MEDIA[[#This Row],[NO2-N 
(mg L-1)]])</f>
        <v>0.495</v>
      </c>
      <c r="AC37" s="20">
        <f>46/14*MEDIA[[#This Row],[NO2-N 
(mg L-1)]]/(EXP(-2300/(MEDIA[[#This Row],[Temp. 
(°C)]]+273))*10^(MEDIA[[#This Row],[pHreactor]]))</f>
        <v>1.8968923421854093E-4</v>
      </c>
      <c r="AD37" s="6">
        <f>17/14*MEDIA[NH4-N 
(mg L-1)]*10^MEDIA[[#This Row],[pHreactor]]/(EXP((6344/(273+MEDIA[[#This Row],[Temp. 
(°C)]])))+10^MEDIA[pHreactor])</f>
        <v>0.26787834688969381</v>
      </c>
      <c r="AE37" s="6">
        <f>Influent[[#This Row],[NH4-N (mg L-1)]]*MEDIA[[#This Row],[Flow 
(m3 d-1)]]/(Information!$R$48*Information!$R$49)</f>
        <v>0.57497698571942912</v>
      </c>
      <c r="AF37" s="6">
        <f>(Influent[[#This Row],[NH4-N (mg L-1)]]-MEDIA[[#This Row],[NH4-N 
(mg L-1)]])*MEDIA[[#This Row],[Flow 
(m3 d-1)]]/(Information!$R$48*Information!$R$49)</f>
        <v>0.54166324655083109</v>
      </c>
      <c r="AG37" s="6">
        <f>Influent[[#This Row],[COD (mg L-1)]]*MEDIA[[#This Row],[Flow 
(m3 d-1)]]/(Information!$R$48*Information!$R$49)</f>
        <v>1.0933524005787731</v>
      </c>
      <c r="AH37" s="6">
        <f>(Influent[[#This Row],[COD (mg L-1)]]-MEDIA[[#This Row],[COD 
(mg L-1)]])*MEDIA[[#This Row],[Flow 
(m3 d-1)]]/(Information!$R$48*Information!$R$49)</f>
        <v>-3.8947089015362955</v>
      </c>
      <c r="AI37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1414.21</v>
      </c>
      <c r="AJ37" s="6">
        <f>IFERROR(IF(Influent[[#This Row],[COD (mg L-1)]]-MEDIA[[#This Row],[COD 
(mg L-1)]]&lt;0,0,Influent[[#This Row],[COD (mg L-1)]]-MEDIA[[#This Row],[COD 
(mg L-1)]]),0)</f>
        <v>0</v>
      </c>
      <c r="AK37" s="6">
        <f>IFERROR(IF(Influent[[#This Row],[Alkalinity (mg CaCO3 L-1) ]]-MEDIA[[#This Row],[Alkalinity 
(mg CaCO3 L-1) ]]&lt;0,0,Influent[[#This Row],[Alkalinity (mg CaCO3 L-1) ]]-MEDIA[[#This Row],[Alkalinity 
(mg CaCO3 L-1) ]]),0)</f>
        <v>4634</v>
      </c>
      <c r="AL37" s="6"/>
      <c r="AM37" s="6"/>
      <c r="AN37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2166652986203324</v>
      </c>
      <c r="AO37" s="6">
        <f>Influent[[#This Row],[TN (mg L-1)]]/MEDIA[[#This Row],[HRT 
(h)]]*24/1000</f>
        <v>0.2300214311326215</v>
      </c>
      <c r="AP37" s="6">
        <f>MEDIA[[#This Row],[NRE 
(%)]]*MEDIA[[#This Row],[NLR 
(kg N m-3 d-1)]]</f>
        <v>0.2166652986203324</v>
      </c>
      <c r="AQ37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94206074330624745</v>
      </c>
      <c r="AR37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9419352690463505</v>
      </c>
      <c r="AS37" s="48"/>
      <c r="AT37" s="48"/>
      <c r="AU37" s="48"/>
      <c r="AV37" s="6"/>
      <c r="AW37" s="29" t="s">
        <v>542</v>
      </c>
      <c r="AY37"/>
    </row>
    <row r="38" spans="1:51" x14ac:dyDescent="0.3">
      <c r="A38" s="128">
        <v>43361</v>
      </c>
      <c r="B38" s="29">
        <v>35</v>
      </c>
      <c r="C38" s="151">
        <v>23.350887278060622</v>
      </c>
      <c r="D38" s="162">
        <f>MEDIA[[#This Row],[Flow 
(L h-1)]]/1000*24</f>
        <v>0.56042129467345492</v>
      </c>
      <c r="E38" s="42">
        <f>IF(IFERROR(Information!$R$47/MEDIA[[#This Row],[Flow 
(m3 d-1)]]*24,0)&lt;0,0,IFERROR(Information!$R$47/MEDIA[[#This Row],[Flow 
(m3 d-1)]]*24,0))</f>
        <v>51.389910186730361</v>
      </c>
      <c r="F38" s="151">
        <v>6.8861673951604141</v>
      </c>
      <c r="G38" s="151">
        <v>1.2784940126619997</v>
      </c>
      <c r="H38" s="41">
        <v>28.03328929928929</v>
      </c>
      <c r="I38" s="130"/>
      <c r="J38" s="130"/>
      <c r="K38" s="29">
        <v>1970</v>
      </c>
      <c r="L38" s="29">
        <f>MEDIA[[#This Row],[COD 
(mg L-1)]]*Information!$AK$42</f>
        <v>1398.6999999999998</v>
      </c>
      <c r="M38" s="29">
        <v>900</v>
      </c>
      <c r="N38" s="29">
        <v>7.9</v>
      </c>
      <c r="O38" s="29">
        <v>1320</v>
      </c>
      <c r="P38" s="29">
        <v>200</v>
      </c>
      <c r="Q38" s="29">
        <v>5.44</v>
      </c>
      <c r="R38" s="29">
        <v>10.1</v>
      </c>
      <c r="S38" s="4">
        <f>MEDIA[[#This Row],[NH4-N 
(mg L-1)]]*1.288</f>
        <v>323.1592</v>
      </c>
      <c r="T38" s="6">
        <f>MEDIA[[#This Row],[NO2-N 
(mg L-1)]]*3.284</f>
        <v>31.211135999999996</v>
      </c>
      <c r="U38" s="6">
        <f>(MEDIA[[#This Row],[NO3-N 
(mg L-1)]])*4.426</f>
        <v>2.6378960000000005</v>
      </c>
      <c r="V38" s="29">
        <v>250.9</v>
      </c>
      <c r="W38" s="29">
        <v>9.5039999999999996</v>
      </c>
      <c r="X38" s="4">
        <f>IF(MEDIA[[#This Row],[TON 
(mg L-1)]]-MEDIA[[#This Row],[NO2-N 
(mg L-1)]]&lt;0,0.192,MEDIA[[#This Row],[TON 
(mg L-1)]]-MEDIA[[#This Row],[NO2-N 
(mg L-1)]])</f>
        <v>0.59600000000000009</v>
      </c>
      <c r="Y38" s="4">
        <f>SUM(MEDIA[[#This Row],[NH4-N 
(mg L-1)]],MEDIA[[#This Row],[NO3-N 
(mg L-1)]],MEDIA[[#This Row],[NO2-N 
(mg L-1)]])</f>
        <v>261</v>
      </c>
      <c r="Z38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5.8419917663203309E-4</v>
      </c>
      <c r="AA38" s="48">
        <f>IF(IFERROR(MEDIA[[#This Row],[NO2-N 
(mg L-1)]]/MEDIA[[#This Row],[NH4-N 
(mg L-1)]],0)&lt;0,0,IFERROR(MEDIA[[#This Row],[NO2-N 
(mg L-1)]]/MEDIA[[#This Row],[NH4-N 
(mg L-1)]],0))</f>
        <v>3.7879633320047824E-2</v>
      </c>
      <c r="AB38" s="48">
        <f>MEDIA[[#This Row],[NO2-N 
(mg L-1)]]/(MEDIA[[#This Row],[NO3-N 
(mg L-1)]]+MEDIA[[#This Row],[NO2-N 
(mg L-1)]])</f>
        <v>0.94099009900990094</v>
      </c>
      <c r="AC38" s="20">
        <f>46/14*MEDIA[[#This Row],[NO2-N 
(mg L-1)]]/(EXP(-2300/(MEDIA[[#This Row],[Temp. 
(°C)]]+273))*10^(MEDIA[[#This Row],[pHreactor]]))</f>
        <v>8.4436673975110017E-3</v>
      </c>
      <c r="AD38" s="6">
        <f>17/14*MEDIA[NH4-N 
(mg L-1)]*10^MEDIA[[#This Row],[pHreactor]]/(EXP((6344/(273+MEDIA[[#This Row],[Temp. 
(°C)]])))+10^MEDIA[pHreactor])</f>
        <v>1.6416676483746517</v>
      </c>
      <c r="AE38" s="6">
        <f>Influent[[#This Row],[NH4-N (mg L-1)]]*MEDIA[[#This Row],[Flow 
(m3 d-1)]]/(Information!$R$48*Information!$R$49)</f>
        <v>1.4840656409571429</v>
      </c>
      <c r="AF38" s="6">
        <f>(Influent[[#This Row],[NH4-N (mg L-1)]]-MEDIA[[#This Row],[NH4-N 
(mg L-1)]])*MEDIA[[#This Row],[Flow 
(m3 d-1)]]/(Information!$R$48*Information!$R$49)</f>
        <v>1.1911287600538722</v>
      </c>
      <c r="AG38" s="6">
        <f>Influent[[#This Row],[COD (mg L-1)]]*MEDIA[[#This Row],[Flow 
(m3 d-1)]]/(Information!$R$48*Information!$R$49)</f>
        <v>3.2632864971089717</v>
      </c>
      <c r="AH38" s="6">
        <f>(Influent[[#This Row],[COD (mg L-1)]]-MEDIA[[#This Row],[COD 
(mg L-1)]])*MEDIA[[#This Row],[Flow 
(m3 d-1)]]/(Information!$R$48*Information!$R$49)</f>
        <v>0.96322410022000071</v>
      </c>
      <c r="AI38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1010.0999999999999</v>
      </c>
      <c r="AJ38" s="6">
        <f>IFERROR(IF(Influent[[#This Row],[COD (mg L-1)]]-MEDIA[[#This Row],[COD 
(mg L-1)]]&lt;0,0,Influent[[#This Row],[COD (mg L-1)]]-MEDIA[[#This Row],[COD 
(mg L-1)]]),0)</f>
        <v>825</v>
      </c>
      <c r="AK38" s="6">
        <f>IFERROR(IF(Influent[[#This Row],[Alkalinity (mg CaCO3 L-1) ]]-MEDIA[[#This Row],[Alkalinity 
(mg CaCO3 L-1) ]]&lt;0,0,Influent[[#This Row],[Alkalinity (mg CaCO3 L-1) ]]-MEDIA[[#This Row],[Alkalinity 
(mg CaCO3 L-1) ]]),0)</f>
        <v>3751</v>
      </c>
      <c r="AL38" s="6">
        <f>Influent[[#This Row],[COD (mg L-1)]]/MEDIA[[#This Row],[HRT 
(h)]]*24/1000</f>
        <v>1.3053145988435888</v>
      </c>
      <c r="AM38" s="6">
        <f>IF(((MEDIA[[#This Row],[ΔC (mg L-1)]])*24/MEDIA[[#This Row],[HRT 
(h)]]/1000) &lt;0,0, (MEDIA[[#This Row],[ΔC (mg L-1)]])*24/MEDIA[[#This Row],[HRT 
(h)]]/1000)</f>
        <v>0.38528964008800026</v>
      </c>
      <c r="AN38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4764515040215489</v>
      </c>
      <c r="AO38" s="6">
        <f>Influent[[#This Row],[TN (mg L-1)]]/MEDIA[[#This Row],[HRT 
(h)]]*24/1000</f>
        <v>0.59675247317164382</v>
      </c>
      <c r="AP38" s="6">
        <f>MEDIA[[#This Row],[NRE 
(%)]]*MEDIA[[#This Row],[NLR 
(kg N m-3 d-1)]]</f>
        <v>0.47486084158016739</v>
      </c>
      <c r="AQ38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80261191094327744</v>
      </c>
      <c r="AR38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79574172362681306</v>
      </c>
      <c r="AS38" s="48"/>
      <c r="AT38" s="48"/>
      <c r="AU38" s="48"/>
      <c r="AV38" s="6"/>
      <c r="AW38" s="29"/>
      <c r="AY38"/>
    </row>
    <row r="39" spans="1:51" x14ac:dyDescent="0.3">
      <c r="A39" s="128">
        <v>43362</v>
      </c>
      <c r="B39" s="29">
        <v>36</v>
      </c>
      <c r="C39" s="151">
        <v>3.1378753030519442</v>
      </c>
      <c r="D39" s="162">
        <f>MEDIA[[#This Row],[Flow 
(L h-1)]]/1000*24</f>
        <v>7.5309007273246659E-2</v>
      </c>
      <c r="E39" s="42">
        <f>IF(IFERROR(Information!$R$47/MEDIA[[#This Row],[Flow 
(m3 d-1)]]*24,0)&lt;0,0,IFERROR(Information!$R$47/MEDIA[[#This Row],[Flow 
(m3 d-1)]]*24,0))</f>
        <v>382.42437449087356</v>
      </c>
      <c r="F39" s="151">
        <v>7.4289829544787684</v>
      </c>
      <c r="G39" s="151">
        <v>0.62792172844378491</v>
      </c>
      <c r="H39" s="41">
        <v>28.803811582746047</v>
      </c>
      <c r="I39" s="130"/>
      <c r="J39" s="130"/>
      <c r="K39" s="29">
        <v>1556</v>
      </c>
      <c r="L39" s="29">
        <f>MEDIA[[#This Row],[COD 
(mg L-1)]]*Information!$AK$42</f>
        <v>1104.76</v>
      </c>
      <c r="M39" s="29">
        <v>909</v>
      </c>
      <c r="N39" s="29">
        <v>7.9</v>
      </c>
      <c r="O39" s="29">
        <v>532</v>
      </c>
      <c r="P39" s="29">
        <v>124</v>
      </c>
      <c r="Q39" s="29">
        <v>6.38</v>
      </c>
      <c r="R39" s="29">
        <v>14.6</v>
      </c>
      <c r="S39" s="4">
        <f>MEDIA[[#This Row],[NH4-N 
(mg L-1)]]*1.288</f>
        <v>300.77376000000004</v>
      </c>
      <c r="T39" s="6">
        <f>MEDIA[[#This Row],[NO2-N 
(mg L-1)]]*3.284</f>
        <v>71.837499999999991</v>
      </c>
      <c r="U39" s="6">
        <f>(MEDIA[[#This Row],[NO3-N 
(mg L-1)]])*4.426</f>
        <v>0.8497920000000001</v>
      </c>
      <c r="V39" s="29">
        <v>233.52</v>
      </c>
      <c r="W39" s="29">
        <v>21.875</v>
      </c>
      <c r="X39" s="4">
        <f>IF(MEDIA[[#This Row],[TON 
(mg L-1)]]-MEDIA[[#This Row],[NO2-N 
(mg L-1)]]&lt;0,0.192,MEDIA[[#This Row],[TON 
(mg L-1)]]-MEDIA[[#This Row],[NO2-N 
(mg L-1)]])</f>
        <v>0.192</v>
      </c>
      <c r="Y39" s="4">
        <f>SUM(MEDIA[[#This Row],[NH4-N 
(mg L-1)]],MEDIA[[#This Row],[NO3-N 
(mg L-1)]],MEDIA[[#This Row],[NO2-N 
(mg L-1)]])</f>
        <v>255.58700000000002</v>
      </c>
      <c r="Z39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8935284719619717E-4</v>
      </c>
      <c r="AA39" s="48">
        <f>IF(IFERROR(MEDIA[[#This Row],[NO2-N 
(mg L-1)]]/MEDIA[[#This Row],[NH4-N 
(mg L-1)]],0)&lt;0,0,IFERROR(MEDIA[[#This Row],[NO2-N 
(mg L-1)]]/MEDIA[[#This Row],[NH4-N 
(mg L-1)]],0))</f>
        <v>9.367505995203837E-2</v>
      </c>
      <c r="AB39" s="48">
        <f>MEDIA[[#This Row],[NO2-N 
(mg L-1)]]/(MEDIA[[#This Row],[NO3-N 
(mg L-1)]]+MEDIA[[#This Row],[NO2-N 
(mg L-1)]])</f>
        <v>0.99129922508723434</v>
      </c>
      <c r="AC39" s="20">
        <f>46/14*MEDIA[[#This Row],[NO2-N 
(mg L-1)]]/(EXP(-2300/(MEDIA[[#This Row],[Temp. 
(°C)]]+273))*10^(MEDIA[[#This Row],[pHreactor]]))</f>
        <v>5.4611705001779941E-3</v>
      </c>
      <c r="AD39" s="6">
        <f>17/14*MEDIA[NH4-N 
(mg L-1)]*10^MEDIA[[#This Row],[pHreactor]]/(EXP((6344/(273+MEDIA[[#This Row],[Temp. 
(°C)]])))+10^MEDIA[pHreactor])</f>
        <v>5.5469897242550994</v>
      </c>
      <c r="AE39" s="6">
        <f>Influent[[#This Row],[NH4-N (mg L-1)]]*MEDIA[[#This Row],[Flow 
(m3 d-1)]]/(Information!$R$48*Information!$R$49)</f>
        <v>0.19572497202786501</v>
      </c>
      <c r="AF39" s="6">
        <f>(Influent[[#This Row],[NH4-N (mg L-1)]]-MEDIA[[#This Row],[NH4-N 
(mg L-1)]])*MEDIA[[#This Row],[Flow 
(m3 d-1)]]/(Information!$R$48*Information!$R$49)</f>
        <v>0.15908713998943053</v>
      </c>
      <c r="AG39" s="6">
        <f>Influent[[#This Row],[COD (mg L-1)]]*MEDIA[[#This Row],[Flow 
(m3 d-1)]]/(Information!$R$48*Information!$R$49)</f>
        <v>0.43930254242727218</v>
      </c>
      <c r="AH39" s="6">
        <f>(Influent[[#This Row],[COD (mg L-1)]]-MEDIA[[#This Row],[COD 
(mg L-1)]])*MEDIA[[#This Row],[Flow 
(m3 d-1)]]/(Information!$R$48*Information!$R$49)</f>
        <v>0.19517584384983092</v>
      </c>
      <c r="AI39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991.91300000000001</v>
      </c>
      <c r="AJ39" s="6">
        <f>IFERROR(IF(Influent[[#This Row],[COD (mg L-1)]]-MEDIA[[#This Row],[COD 
(mg L-1)]]&lt;0,0,Influent[[#This Row],[COD (mg L-1)]]-MEDIA[[#This Row],[COD 
(mg L-1)]]),0)</f>
        <v>1244</v>
      </c>
      <c r="AK39" s="6">
        <f>IFERROR(IF(Influent[[#This Row],[Alkalinity (mg CaCO3 L-1) ]]-MEDIA[[#This Row],[Alkalinity 
(mg CaCO3 L-1) ]]&lt;0,0,Influent[[#This Row],[Alkalinity (mg CaCO3 L-1) ]]-MEDIA[[#This Row],[Alkalinity 
(mg CaCO3 L-1) ]]),0)</f>
        <v>3611</v>
      </c>
      <c r="AL39" s="6">
        <f>Influent[[#This Row],[COD (mg L-1)]]/MEDIA[[#This Row],[HRT 
(h)]]*24/1000</f>
        <v>0.17572101697090886</v>
      </c>
      <c r="AM39" s="6">
        <f>IF(((MEDIA[[#This Row],[ΔC (mg L-1)]])*24/MEDIA[[#This Row],[HRT 
(h)]]/1000) &lt;0,0, (MEDIA[[#This Row],[ΔC (mg L-1)]])*24/MEDIA[[#This Row],[HRT 
(h)]]/1000)</f>
        <v>7.8070337539932366E-2</v>
      </c>
      <c r="AN39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6.3634855995772205E-2</v>
      </c>
      <c r="AO39" s="6">
        <f>Influent[[#This Row],[TN (mg L-1)]]/MEDIA[[#This Row],[HRT 
(h)]]*24/1000</f>
        <v>7.8302540312358213E-2</v>
      </c>
      <c r="AP39" s="6">
        <f>MEDIA[[#This Row],[NRE 
(%)]]*MEDIA[[#This Row],[NLR 
(kg N m-3 d-1)]]</f>
        <v>6.2262537610735469E-2</v>
      </c>
      <c r="AQ39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81280961923847694</v>
      </c>
      <c r="AR39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79515348240763006</v>
      </c>
      <c r="AS39" s="48"/>
      <c r="AT39" s="48"/>
      <c r="AU39" s="48"/>
      <c r="AV39" s="6"/>
      <c r="AW39" s="29"/>
      <c r="AY39"/>
    </row>
    <row r="40" spans="1:51" x14ac:dyDescent="0.3">
      <c r="A40" s="128">
        <v>43363</v>
      </c>
      <c r="B40" s="29">
        <v>37</v>
      </c>
      <c r="C40" s="42">
        <v>11.914222491197146</v>
      </c>
      <c r="D40" s="28">
        <f>MEDIA[[#This Row],[Flow 
(L h-1)]]/1000*24</f>
        <v>0.28594133978873149</v>
      </c>
      <c r="E40" s="42">
        <f>IF(IFERROR(Information!$R$47/MEDIA[[#This Row],[Flow 
(m3 d-1)]]*24,0)&lt;0,0,IFERROR(Information!$R$47/MEDIA[[#This Row],[Flow 
(m3 d-1)]]*24,0))</f>
        <v>100.71995893031402</v>
      </c>
      <c r="F40" s="42">
        <v>8.2946048665071519</v>
      </c>
      <c r="G40" s="42">
        <v>1.0936228732750757</v>
      </c>
      <c r="H40" s="41">
        <v>26.533379329984612</v>
      </c>
      <c r="I40" s="152"/>
      <c r="J40" s="152"/>
      <c r="K40" s="29">
        <v>2035</v>
      </c>
      <c r="L40" s="29">
        <f>MEDIA[[#This Row],[COD 
(mg L-1)]]*Information!$AK$42</f>
        <v>1444.85</v>
      </c>
      <c r="M40" s="29">
        <v>3231</v>
      </c>
      <c r="N40" s="29">
        <v>8.4</v>
      </c>
      <c r="O40" s="29">
        <v>296</v>
      </c>
      <c r="P40" s="29"/>
      <c r="Q40" s="29">
        <v>8.07</v>
      </c>
      <c r="R40" s="29">
        <v>15.3</v>
      </c>
      <c r="S40" s="4">
        <f>MEDIA[[#This Row],[NH4-N 
(mg L-1)]]*1.288</f>
        <v>1117.03088</v>
      </c>
      <c r="T40" s="6">
        <f>MEDIA[[#This Row],[NO2-N 
(mg L-1)]]*3.284</f>
        <v>4.9883959999999998</v>
      </c>
      <c r="U40" s="6">
        <f>(MEDIA[[#This Row],[NO3-N 
(mg L-1)]])*4.426</f>
        <v>60.994706000000008</v>
      </c>
      <c r="V40" s="29">
        <v>867.26</v>
      </c>
      <c r="W40" s="29">
        <v>1.5189999999999999</v>
      </c>
      <c r="X40" s="4">
        <f>IF(MEDIA[[#This Row],[TON 
(mg L-1)]]-MEDIA[[#This Row],[NO2-N 
(mg L-1)]]&lt;0,0.192,MEDIA[[#This Row],[TON 
(mg L-1)]]-MEDIA[[#This Row],[NO2-N 
(mg L-1)]])</f>
        <v>13.781000000000001</v>
      </c>
      <c r="Y40" s="4">
        <f>SUM(MEDIA[[#This Row],[NH4-N 
(mg L-1)]],MEDIA[[#This Row],[NO3-N 
(mg L-1)]],MEDIA[[#This Row],[NO2-N 
(mg L-1)]])</f>
        <v>882.56</v>
      </c>
      <c r="Z40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2.2111867017521342E-2</v>
      </c>
      <c r="AA40" s="48">
        <f>IF(IFERROR(MEDIA[[#This Row],[NO2-N 
(mg L-1)]]/MEDIA[[#This Row],[NH4-N 
(mg L-1)]],0)&lt;0,0,IFERROR(MEDIA[[#This Row],[NO2-N 
(mg L-1)]]/MEDIA[[#This Row],[NH4-N 
(mg L-1)]],0))</f>
        <v>1.751493208495722E-3</v>
      </c>
      <c r="AB40" s="48">
        <f>MEDIA[[#This Row],[NO2-N 
(mg L-1)]]/(MEDIA[[#This Row],[NO3-N 
(mg L-1)]]+MEDIA[[#This Row],[NO2-N 
(mg L-1)]])</f>
        <v>9.9281045751633976E-2</v>
      </c>
      <c r="AC40" s="20">
        <f>46/14*MEDIA[[#This Row],[NO2-N 
(mg L-1)]]/(EXP(-2300/(MEDIA[[#This Row],[Temp. 
(°C)]]+273))*10^(MEDIA[[#This Row],[pHreactor]]))</f>
        <v>5.4747041152351888E-5</v>
      </c>
      <c r="AD40" s="6">
        <f>17/14*MEDIA[NH4-N 
(mg L-1)]*10^MEDIA[[#This Row],[pHreactor]]/(EXP((6344/(273+MEDIA[[#This Row],[Temp. 
(°C)]])))+10^MEDIA[pHreactor])</f>
        <v>116.89333094640784</v>
      </c>
      <c r="AE40" s="6">
        <f>Influent[[#This Row],[NH4-N (mg L-1)]]*MEDIA[[#This Row],[Flow 
(m3 d-1)]]/(Information!$R$48*Information!$R$49)</f>
        <v>0.8879074311564672</v>
      </c>
      <c r="AF40" s="6">
        <f>(Influent[[#This Row],[NH4-N (mg L-1)]]-MEDIA[[#This Row],[NH4-N 
(mg L-1)]])*MEDIA[[#This Row],[Flow 
(m3 d-1)]]/(Information!$R$48*Information!$R$49)</f>
        <v>0.37127100127068541</v>
      </c>
      <c r="AG40" s="6">
        <f>Influent[[#This Row],[COD (mg L-1)]]*MEDIA[[#This Row],[Flow 
(m3 d-1)]]/(Information!$R$48*Information!$R$49)</f>
        <v>1.7424550393375824</v>
      </c>
      <c r="AH40" s="6">
        <f>(Influent[[#This Row],[COD (mg L-1)]]-MEDIA[[#This Row],[COD 
(mg L-1)]])*MEDIA[[#This Row],[Flow 
(m3 d-1)]]/(Information!$R$48*Information!$R$49)</f>
        <v>0.53018290085827291</v>
      </c>
      <c r="AI40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607.94000000000005</v>
      </c>
      <c r="AJ40" s="6">
        <f>IFERROR(IF(Influent[[#This Row],[COD (mg L-1)]]-MEDIA[[#This Row],[COD 
(mg L-1)]]&lt;0,0,Influent[[#This Row],[COD (mg L-1)]]-MEDIA[[#This Row],[COD 
(mg L-1)]]),0)</f>
        <v>890</v>
      </c>
      <c r="AK40" s="6">
        <f>IFERROR(IF(Influent[[#This Row],[Alkalinity (mg CaCO3 L-1) ]]-MEDIA[[#This Row],[Alkalinity 
(mg CaCO3 L-1) ]]&lt;0,0,Influent[[#This Row],[Alkalinity (mg CaCO3 L-1) ]]-MEDIA[[#This Row],[Alkalinity 
(mg CaCO3 L-1) ]]),0)</f>
        <v>2294</v>
      </c>
      <c r="AL40" s="6">
        <f>Influent[[#This Row],[COD (mg L-1)]]/MEDIA[[#This Row],[HRT 
(h)]]*24/1000</f>
        <v>0.69698201573503293</v>
      </c>
      <c r="AM40" s="6">
        <f>IF(((MEDIA[[#This Row],[ΔC (mg L-1)]])*24/MEDIA[[#This Row],[HRT 
(h)]]/1000) &lt;0,0, (MEDIA[[#This Row],[ΔC (mg L-1)]])*24/MEDIA[[#This Row],[HRT 
(h)]]/1000)</f>
        <v>0.2120731603433092</v>
      </c>
      <c r="AN40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14850840050827419</v>
      </c>
      <c r="AO40" s="6">
        <f>Influent[[#This Row],[TN (mg L-1)]]/MEDIA[[#This Row],[HRT 
(h)]]*24/1000</f>
        <v>0.36137981375849354</v>
      </c>
      <c r="AP40" s="6">
        <f>MEDIA[[#This Row],[NRE 
(%)]]*MEDIA[[#This Row],[NLR 
(kg N m-3 d-1)]]</f>
        <v>0.15107948972187452</v>
      </c>
      <c r="AQ40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41814156323381418</v>
      </c>
      <c r="AR40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41806289109119804</v>
      </c>
      <c r="AS40" s="48"/>
      <c r="AT40" s="48"/>
      <c r="AU40" s="48"/>
      <c r="AV40" s="6"/>
      <c r="AW40" t="s">
        <v>544</v>
      </c>
      <c r="AY40"/>
    </row>
    <row r="41" spans="1:51" x14ac:dyDescent="0.3">
      <c r="A41" s="128">
        <v>43364</v>
      </c>
      <c r="B41" s="29">
        <v>38</v>
      </c>
      <c r="C41" s="42">
        <v>87.926685618427385</v>
      </c>
      <c r="D41" s="28">
        <f>MEDIA[[#This Row],[Flow 
(L h-1)]]/1000*24</f>
        <v>2.1102404548422573</v>
      </c>
      <c r="E41" s="42">
        <f>IF(IFERROR(Information!$R$47/MEDIA[[#This Row],[Flow 
(m3 d-1)]]*24,0)&lt;0,0,IFERROR(Information!$R$47/MEDIA[[#This Row],[Flow 
(m3 d-1)]]*24,0))</f>
        <v>13.647733808682398</v>
      </c>
      <c r="F41" s="42">
        <v>7.641298160500015</v>
      </c>
      <c r="G41" s="42">
        <v>0.76170296868757426</v>
      </c>
      <c r="H41" s="41">
        <v>29.878323457341192</v>
      </c>
      <c r="I41" s="41">
        <f>stableMED[[#This Row],[MLVSS 
(mg L-1)]]/0.42</f>
        <v>9142.8571428571431</v>
      </c>
      <c r="J41" s="130">
        <f>1920*2</f>
        <v>3840</v>
      </c>
      <c r="K41" s="29">
        <v>2285</v>
      </c>
      <c r="L41" s="29">
        <f>MEDIA[[#This Row],[COD 
(mg L-1)]]*Information!$AK$42</f>
        <v>1622.35</v>
      </c>
      <c r="M41" s="29">
        <v>3994</v>
      </c>
      <c r="N41" s="29">
        <v>8.5</v>
      </c>
      <c r="O41" s="29">
        <v>210</v>
      </c>
      <c r="Q41" s="29">
        <v>10.210000000000001</v>
      </c>
      <c r="R41" s="29">
        <v>39.299999999999997</v>
      </c>
      <c r="S41" s="4">
        <f>MEDIA[[#This Row],[NH4-N 
(mg L-1)]]*1.288</f>
        <v>1370.1743999999999</v>
      </c>
      <c r="T41" s="6">
        <f>MEDIA[[#This Row],[NO2-N 
(mg L-1)]]*3.284</f>
        <v>33.818632000000001</v>
      </c>
      <c r="U41" s="6">
        <f>(MEDIA[[#This Row],[NO3-N 
(mg L-1)]])*4.426</f>
        <v>128.36285199999998</v>
      </c>
      <c r="V41" s="29">
        <v>1063.8</v>
      </c>
      <c r="W41" s="29">
        <v>10.298</v>
      </c>
      <c r="X41" s="4">
        <f>IF(MEDIA[[#This Row],[TON 
(mg L-1)]]-MEDIA[[#This Row],[NO2-N 
(mg L-1)]]&lt;0,0.192,MEDIA[[#This Row],[TON 
(mg L-1)]]-MEDIA[[#This Row],[NO2-N 
(mg L-1)]])</f>
        <v>29.001999999999995</v>
      </c>
      <c r="Y41" s="4">
        <f>SUM(MEDIA[[#This Row],[NH4-N 
(mg L-1)]],MEDIA[[#This Row],[NO3-N 
(mg L-1)]],MEDIA[[#This Row],[NO2-N 
(mg L-1)]])</f>
        <v>1103.0999999999999</v>
      </c>
      <c r="Z41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0.10045722202978867</v>
      </c>
      <c r="AA41" s="48">
        <f>IF(IFERROR(MEDIA[[#This Row],[NO2-N 
(mg L-1)]]/MEDIA[[#This Row],[NH4-N 
(mg L-1)]],0)&lt;0,0,IFERROR(MEDIA[[#This Row],[NO2-N 
(mg L-1)]]/MEDIA[[#This Row],[NH4-N 
(mg L-1)]],0))</f>
        <v>9.680391050949427E-3</v>
      </c>
      <c r="AB41" s="48">
        <f>MEDIA[[#This Row],[NO2-N 
(mg L-1)]]/(MEDIA[[#This Row],[NO3-N 
(mg L-1)]]+MEDIA[[#This Row],[NO2-N 
(mg L-1)]])</f>
        <v>0.26203562340966924</v>
      </c>
      <c r="AC41" s="20">
        <f>46/14*MEDIA[[#This Row],[NO2-N 
(mg L-1)]]/(EXP(-2300/(MEDIA[[#This Row],[Temp. 
(°C)]]+273))*10^(MEDIA[[#This Row],[pHreactor]]))</f>
        <v>1.5347359619153583E-3</v>
      </c>
      <c r="AD41" s="6">
        <f>17/14*MEDIA[NH4-N 
(mg L-1)]*10^MEDIA[[#This Row],[pHreactor]]/(EXP((6344/(273+MEDIA[[#This Row],[Temp. 
(°C)]])))+10^MEDIA[pHreactor])</f>
        <v>43.743488679148882</v>
      </c>
      <c r="AE41" s="6">
        <f>Influent[[#This Row],[NH4-N (mg L-1)]]*MEDIA[[#This Row],[Flow 
(m3 d-1)]]/(Information!$R$48*Information!$R$49)</f>
        <v>5.9460421149461524</v>
      </c>
      <c r="AF41" s="6">
        <f>(Influent[[#This Row],[NH4-N (mg L-1)]]-MEDIA[[#This Row],[NH4-N 
(mg L-1)]])*MEDIA[[#This Row],[Flow 
(m3 d-1)]]/(Information!$R$48*Information!$R$49)</f>
        <v>1.2692217069019995</v>
      </c>
      <c r="AG41" s="6">
        <f>Influent[[#This Row],[COD (mg L-1)]]*MEDIA[[#This Row],[Flow 
(m3 d-1)]]/(Information!$R$48*Information!$R$49)</f>
        <v>12.661442729053544</v>
      </c>
      <c r="AH41" s="6">
        <f>(Influent[[#This Row],[COD (mg L-1)]]-MEDIA[[#This Row],[COD 
(mg L-1)]])*MEDIA[[#This Row],[Flow 
(m3 d-1)]]/(Information!$R$48*Information!$R$49)</f>
        <v>2.6158188971482148</v>
      </c>
      <c r="AI41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249.40000000000009</v>
      </c>
      <c r="AJ41" s="6">
        <f>IFERROR(IF(Influent[[#This Row],[COD (mg L-1)]]-MEDIA[[#This Row],[COD 
(mg L-1)]]&lt;0,0,Influent[[#This Row],[COD (mg L-1)]]-MEDIA[[#This Row],[COD 
(mg L-1)]]),0)</f>
        <v>595</v>
      </c>
      <c r="AK41" s="6">
        <f>IFERROR(IF(Influent[[#This Row],[Alkalinity (mg CaCO3 L-1) ]]-MEDIA[[#This Row],[Alkalinity 
(mg CaCO3 L-1) ]]&lt;0,0,Influent[[#This Row],[Alkalinity (mg CaCO3 L-1) ]]-MEDIA[[#This Row],[Alkalinity 
(mg CaCO3 L-1) ]]),0)</f>
        <v>1192</v>
      </c>
      <c r="AL41" s="6">
        <f>Influent[[#This Row],[COD (mg L-1)]]/MEDIA[[#This Row],[HRT 
(h)]]*24/1000</f>
        <v>5.0645770916214179</v>
      </c>
      <c r="AM41" s="6">
        <f>IF(((MEDIA[[#This Row],[ΔC (mg L-1)]])*24/MEDIA[[#This Row],[HRT 
(h)]]/1000) &lt;0,0, (MEDIA[[#This Row],[ΔC (mg L-1)]])*24/MEDIA[[#This Row],[HRT 
(h)]]/1000)</f>
        <v>1.046327558859286</v>
      </c>
      <c r="AN41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50768868276079993</v>
      </c>
      <c r="AO41" s="6"/>
      <c r="AP41" s="6"/>
      <c r="AQ41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21345656192236603</v>
      </c>
      <c r="AR41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20748389247472515</v>
      </c>
      <c r="AS41" s="48">
        <f>160/30</f>
        <v>5.333333333333333</v>
      </c>
      <c r="AT41" s="48">
        <v>0.432</v>
      </c>
      <c r="AU41" s="48">
        <v>3.5999999999999997E-2</v>
      </c>
      <c r="AV41" s="6">
        <f>stableMED[[#This Row],[SAAcarrier
(g N g VSS-1d-1)]]+stableMED[[#This Row],[SAAsuspension
(g N g VSS-1d-1)]]</f>
        <v>0.46799999999999997</v>
      </c>
      <c r="AY41"/>
    </row>
    <row r="42" spans="1:51" x14ac:dyDescent="0.3">
      <c r="A42" s="128">
        <v>43365</v>
      </c>
      <c r="B42" s="29">
        <v>39</v>
      </c>
      <c r="C42" s="42"/>
      <c r="D42" s="28"/>
      <c r="E42" s="42"/>
      <c r="F42" s="42"/>
      <c r="G42" s="42"/>
      <c r="H42" s="41"/>
      <c r="I42" s="130"/>
      <c r="J42" s="130"/>
      <c r="K42" s="29"/>
      <c r="M42" s="29"/>
      <c r="N42" s="29"/>
      <c r="O42" s="29"/>
      <c r="Q42" s="29"/>
      <c r="R42" s="29"/>
      <c r="S42" s="4"/>
      <c r="T42" s="6"/>
      <c r="U42" s="6"/>
      <c r="X42" s="4"/>
      <c r="Y42" s="4"/>
      <c r="Z42" s="48"/>
      <c r="AA42" s="48"/>
      <c r="AB42" s="48"/>
      <c r="AC42" s="20"/>
      <c r="AD42" s="6"/>
      <c r="AE42" s="6"/>
      <c r="AF42" s="6"/>
      <c r="AG42" s="6"/>
      <c r="AH42" s="6"/>
      <c r="AI42" s="48"/>
      <c r="AJ42" s="6"/>
      <c r="AK42" s="6"/>
      <c r="AL42" s="6"/>
      <c r="AM42" s="6"/>
      <c r="AN42" s="6"/>
      <c r="AO42" s="6"/>
      <c r="AP42" s="6"/>
      <c r="AQ42" s="26"/>
      <c r="AR42" s="26"/>
      <c r="AS42" s="48"/>
      <c r="AT42" s="48"/>
      <c r="AU42" s="48"/>
      <c r="AV42" s="6"/>
      <c r="AY42"/>
    </row>
    <row r="43" spans="1:51" x14ac:dyDescent="0.3">
      <c r="A43" s="128">
        <v>43366</v>
      </c>
      <c r="B43" s="29">
        <v>40</v>
      </c>
      <c r="C43" s="42"/>
      <c r="D43" s="28"/>
      <c r="E43" s="42"/>
      <c r="F43" s="42"/>
      <c r="G43" s="42"/>
      <c r="H43" s="41"/>
      <c r="I43" s="130"/>
      <c r="J43" s="130"/>
      <c r="K43" s="29"/>
      <c r="M43" s="29"/>
      <c r="N43" s="29"/>
      <c r="O43" s="29"/>
      <c r="Q43" s="29"/>
      <c r="R43" s="29"/>
      <c r="S43" s="4"/>
      <c r="T43" s="6"/>
      <c r="U43" s="6"/>
      <c r="X43" s="4"/>
      <c r="Y43" s="4"/>
      <c r="Z43" s="48"/>
      <c r="AA43" s="48"/>
      <c r="AB43" s="48"/>
      <c r="AC43" s="20"/>
      <c r="AD43" s="6"/>
      <c r="AE43" s="6"/>
      <c r="AF43" s="6"/>
      <c r="AG43" s="6"/>
      <c r="AH43" s="6"/>
      <c r="AI43" s="48"/>
      <c r="AJ43" s="6"/>
      <c r="AK43" s="6"/>
      <c r="AL43" s="6"/>
      <c r="AM43" s="6"/>
      <c r="AN43" s="6"/>
      <c r="AO43" s="6"/>
      <c r="AP43" s="6"/>
      <c r="AQ43" s="26"/>
      <c r="AR43" s="26"/>
      <c r="AS43" s="48"/>
      <c r="AT43" s="48"/>
      <c r="AU43" s="48"/>
      <c r="AV43" s="6"/>
      <c r="AY43"/>
    </row>
    <row r="44" spans="1:51" x14ac:dyDescent="0.3">
      <c r="A44" s="128">
        <v>43367</v>
      </c>
      <c r="B44" s="29">
        <v>41</v>
      </c>
      <c r="C44" s="42">
        <v>7.6042932138307275</v>
      </c>
      <c r="D44" s="28">
        <f>MEDIA[[#This Row],[Flow 
(L h-1)]]/1000*24</f>
        <v>0.18250303713193744</v>
      </c>
      <c r="E44" s="42">
        <f>IF(IFERROR(Information!$R$47/MEDIA[[#This Row],[Flow 
(m3 d-1)]]*24,0)&lt;0,0,IFERROR(Information!$R$47/MEDIA[[#This Row],[Flow 
(m3 d-1)]]*24,0))</f>
        <v>157.80559300599219</v>
      </c>
      <c r="F44" s="42">
        <v>7.5788563915690963</v>
      </c>
      <c r="G44" s="42">
        <v>0.85797943474827687</v>
      </c>
      <c r="H44" s="41">
        <v>30.001857889977149</v>
      </c>
      <c r="I44" s="29">
        <v>740</v>
      </c>
      <c r="J44" s="130">
        <v>222</v>
      </c>
      <c r="K44" s="29">
        <v>2100</v>
      </c>
      <c r="L44" s="29">
        <f>MEDIA[[#This Row],[COD 
(mg L-1)]]*Information!$AK$42</f>
        <v>1491</v>
      </c>
      <c r="M44" s="29">
        <v>3151</v>
      </c>
      <c r="N44" s="29">
        <v>8.4</v>
      </c>
      <c r="O44" s="29">
        <v>310</v>
      </c>
      <c r="Q44" s="29">
        <v>11.86</v>
      </c>
      <c r="R44" s="29">
        <v>9.6</v>
      </c>
      <c r="S44" s="4">
        <f>MEDIA[[#This Row],[NH4-N 
(mg L-1)]]*1.288</f>
        <v>1028.9188000000001</v>
      </c>
      <c r="T44" s="6">
        <f>MEDIA[[#This Row],[NO2-N 
(mg L-1)]]*3.284</f>
        <v>0.78159199999999995</v>
      </c>
      <c r="U44" s="6">
        <f>(MEDIA[[#This Row],[NO3-N 
(mg L-1)]])*4.426</f>
        <v>41.436212000000005</v>
      </c>
      <c r="V44" s="29">
        <v>798.85</v>
      </c>
      <c r="W44" s="29">
        <v>0.23799999999999999</v>
      </c>
      <c r="X44" s="4">
        <f>IF(MEDIA[[#This Row],[TON 
(mg L-1)]]-MEDIA[[#This Row],[NO2-N 
(mg L-1)]]&lt;0,0.192,MEDIA[[#This Row],[TON 
(mg L-1)]]-MEDIA[[#This Row],[NO2-N 
(mg L-1)]])</f>
        <v>9.3620000000000001</v>
      </c>
      <c r="Y44" s="4">
        <f>SUM(MEDIA[[#This Row],[NH4-N 
(mg L-1)]],MEDIA[[#This Row],[NO3-N 
(mg L-1)]],MEDIA[[#This Row],[NO2-N 
(mg L-1)]])</f>
        <v>808.45</v>
      </c>
      <c r="Z44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6539174984542E-2</v>
      </c>
      <c r="AA44" s="48">
        <f>IF(IFERROR(MEDIA[[#This Row],[NO2-N 
(mg L-1)]]/MEDIA[[#This Row],[NH4-N 
(mg L-1)]],0)&lt;0,0,IFERROR(MEDIA[[#This Row],[NO2-N 
(mg L-1)]]/MEDIA[[#This Row],[NH4-N 
(mg L-1)]],0))</f>
        <v>2.9792827189084305E-4</v>
      </c>
      <c r="AB44" s="48">
        <f>MEDIA[[#This Row],[NO2-N 
(mg L-1)]]/(MEDIA[[#This Row],[NO3-N 
(mg L-1)]]+MEDIA[[#This Row],[NO2-N 
(mg L-1)]])</f>
        <v>2.4791666666666667E-2</v>
      </c>
      <c r="AC44" s="20">
        <f>46/14*MEDIA[[#This Row],[NO2-N 
(mg L-1)]]/(EXP(-2300/(MEDIA[[#This Row],[Temp. 
(°C)]]+273))*10^(MEDIA[[#This Row],[pHreactor]]))</f>
        <v>4.0827701227136084E-5</v>
      </c>
      <c r="AD44" s="6">
        <f>17/14*MEDIA[NH4-N 
(mg L-1)]*10^MEDIA[[#This Row],[pHreactor]]/(EXP((6344/(273+MEDIA[[#This Row],[Temp. 
(°C)]])))+10^MEDIA[pHreactor])</f>
        <v>28.817074208431645</v>
      </c>
      <c r="AE44" s="6">
        <f>Influent[[#This Row],[NH4-N (mg L-1)]]*MEDIA[[#This Row],[Flow 
(m3 d-1)]]/(Information!$R$48*Information!$R$49)</f>
        <v>0.51895499037787796</v>
      </c>
      <c r="AF44" s="6">
        <f>(Influent[[#This Row],[NH4-N (mg L-1)]]-MEDIA[[#This Row],[NH4-N 
(mg L-1)]])*MEDIA[[#This Row],[Flow 
(m3 d-1)]]/(Information!$R$48*Information!$R$49)</f>
        <v>0.21522050868444417</v>
      </c>
      <c r="AG44" s="6">
        <f>Influent[[#This Row],[COD (mg L-1)]]*MEDIA[[#This Row],[Flow 
(m3 d-1)]]/(Information!$R$48*Information!$R$49)</f>
        <v>1.0646010499363017</v>
      </c>
      <c r="AH44" s="6">
        <f>(Influent[[#This Row],[COD (mg L-1)]]-MEDIA[[#This Row],[COD 
(mg L-1)]])*MEDIA[[#This Row],[Flow 
(m3 d-1)]]/(Information!$R$48*Information!$R$49)</f>
        <v>0.26615026248407542</v>
      </c>
      <c r="AI44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556.45000000000005</v>
      </c>
      <c r="AJ44" s="6">
        <f>IFERROR(IF(Influent[[#This Row],[COD (mg L-1)]]-MEDIA[[#This Row],[COD 
(mg L-1)]]&lt;0,0,Influent[[#This Row],[COD (mg L-1)]]-MEDIA[[#This Row],[COD 
(mg L-1)]]),0)</f>
        <v>700</v>
      </c>
      <c r="AK44" s="6">
        <f>IFERROR(IF(Influent[[#This Row],[Alkalinity (mg CaCO3 L-1) ]]-MEDIA[[#This Row],[Alkalinity 
(mg CaCO3 L-1) ]]&lt;0,0,Influent[[#This Row],[Alkalinity (mg CaCO3 L-1) ]]-MEDIA[[#This Row],[Alkalinity 
(mg CaCO3 L-1) ]]),0)</f>
        <v>2527</v>
      </c>
      <c r="AL44" s="6">
        <f>Influent[[#This Row],[COD (mg L-1)]]/MEDIA[[#This Row],[HRT 
(h)]]*24/1000</f>
        <v>0.42584041997452066</v>
      </c>
      <c r="AM44" s="6">
        <f>IF(((MEDIA[[#This Row],[ΔC (mg L-1)]])*24/MEDIA[[#This Row],[HRT 
(h)]]/1000) &lt;0,0, (MEDIA[[#This Row],[ΔC (mg L-1)]])*24/MEDIA[[#This Row],[HRT 
(h)]]/1000)</f>
        <v>0.10646010499363016</v>
      </c>
      <c r="AN44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8.6088203473777672E-2</v>
      </c>
      <c r="AO44" s="6">
        <f>Influent[[#This Row],[TN (mg L-1)]]/MEDIA[[#This Row],[HRT 
(h)]]*24/1000</f>
        <v>0.21311989872705556</v>
      </c>
      <c r="AP44" s="6">
        <f>MEDIA[[#This Row],[NRE 
(%)]]*MEDIA[[#This Row],[NLR 
(kg N m-3 d-1)]]</f>
        <v>9.0166081752626526E-2</v>
      </c>
      <c r="AQ44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41471902703494762</v>
      </c>
      <c r="AR44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42307678584299152</v>
      </c>
      <c r="AS44" s="48"/>
      <c r="AT44" s="48"/>
      <c r="AU44" s="48"/>
      <c r="AV44" s="6"/>
      <c r="AW44" t="s">
        <v>548</v>
      </c>
      <c r="AY44"/>
    </row>
    <row r="45" spans="1:51" x14ac:dyDescent="0.3">
      <c r="A45" s="128">
        <v>43368</v>
      </c>
      <c r="B45" s="29">
        <v>42</v>
      </c>
      <c r="C45" s="42">
        <v>29.240422152347424</v>
      </c>
      <c r="D45" s="28">
        <f>MEDIA[[#This Row],[Flow 
(L h-1)]]/1000*24</f>
        <v>0.70177013165633817</v>
      </c>
      <c r="E45" s="42">
        <f>IF(IFERROR(Information!$R$47/MEDIA[[#This Row],[Flow 
(m3 d-1)]]*24,0)&lt;0,0,IFERROR(Information!$R$47/MEDIA[[#This Row],[Flow 
(m3 d-1)]]*24,0))</f>
        <v>41.039079181135008</v>
      </c>
      <c r="F45" s="42">
        <v>7.7121315475802836</v>
      </c>
      <c r="G45" s="42">
        <v>1.2032818468090396</v>
      </c>
      <c r="H45" s="41">
        <v>28.856715225834105</v>
      </c>
      <c r="I45" s="130"/>
      <c r="J45" s="130"/>
      <c r="K45" s="29">
        <v>1960</v>
      </c>
      <c r="L45" s="29">
        <f>MEDIA[[#This Row],[COD 
(mg L-1)]]*Information!$AK$42</f>
        <v>1391.6</v>
      </c>
      <c r="M45" s="29">
        <v>2324</v>
      </c>
      <c r="N45" s="29">
        <v>8.3000000000000007</v>
      </c>
      <c r="O45" s="29">
        <v>580</v>
      </c>
      <c r="Q45" s="29">
        <v>18.850000000000001</v>
      </c>
      <c r="R45" s="29">
        <v>0.2</v>
      </c>
      <c r="S45" s="4">
        <f>MEDIA[[#This Row],[NH4-N 
(mg L-1)]]*1.288</f>
        <v>951.53575999999998</v>
      </c>
      <c r="T45" s="6">
        <f>MEDIA[[#This Row],[NO2-N 
(mg L-1)]]*3.284</f>
        <v>4.4301159999999999</v>
      </c>
      <c r="U45" s="6">
        <f>(MEDIA[[#This Row],[NO3-N 
(mg L-1)]])*4.426</f>
        <v>0.8497920000000001</v>
      </c>
      <c r="V45" s="29">
        <v>738.77</v>
      </c>
      <c r="W45" s="29">
        <v>1.349</v>
      </c>
      <c r="X45" s="4">
        <f>IF(MEDIA[[#This Row],[TON 
(mg L-1)]]-MEDIA[[#This Row],[NO2-N 
(mg L-1)]]&lt;0,0.192,MEDIA[[#This Row],[TON 
(mg L-1)]]-MEDIA[[#This Row],[NO2-N 
(mg L-1)]])</f>
        <v>0.192</v>
      </c>
      <c r="Y45" s="4">
        <f>SUM(MEDIA[[#This Row],[NH4-N 
(mg L-1)]],MEDIA[[#This Row],[NO3-N 
(mg L-1)]],MEDIA[[#This Row],[NO2-N 
(mg L-1)]])</f>
        <v>740.31100000000004</v>
      </c>
      <c r="Z45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4.1154909652112409E-4</v>
      </c>
      <c r="AA45" s="48">
        <f>IF(IFERROR(MEDIA[[#This Row],[NO2-N 
(mg L-1)]]/MEDIA[[#This Row],[NH4-N 
(mg L-1)]],0)&lt;0,0,IFERROR(MEDIA[[#This Row],[NO2-N 
(mg L-1)]]/MEDIA[[#This Row],[NH4-N 
(mg L-1)]],0))</f>
        <v>1.8260080945355116E-3</v>
      </c>
      <c r="AB45" s="48">
        <f>MEDIA[[#This Row],[NO2-N 
(mg L-1)]]/(MEDIA[[#This Row],[NO3-N 
(mg L-1)]]+MEDIA[[#This Row],[NO2-N 
(mg L-1)]])</f>
        <v>0.87540558079169373</v>
      </c>
      <c r="AC45" s="20">
        <f>46/14*MEDIA[[#This Row],[NO2-N 
(mg L-1)]]/(EXP(-2300/(MEDIA[[#This Row],[Temp. 
(°C)]]+273))*10^(MEDIA[[#This Row],[pHreactor]]))</f>
        <v>1.75235047849169E-4</v>
      </c>
      <c r="AD45" s="6">
        <f>17/14*MEDIA[NH4-N 
(mg L-1)]*10^MEDIA[[#This Row],[pHreactor]]/(EXP((6344/(273+MEDIA[[#This Row],[Temp. 
(°C)]])))+10^MEDIA[pHreactor])</f>
        <v>33.204052604545467</v>
      </c>
      <c r="AE45" s="6">
        <f>Influent[[#This Row],[NH4-N (mg L-1)]]*MEDIA[[#This Row],[Flow 
(m3 d-1)]]/(Information!$R$48*Information!$R$49)</f>
        <v>1.7621740410112174</v>
      </c>
      <c r="AF45" s="6">
        <f>(Influent[[#This Row],[NH4-N (mg L-1)]]-MEDIA[[#This Row],[NH4-N 
(mg L-1)]])*MEDIA[[#This Row],[Flow 
(m3 d-1)]]/(Information!$R$48*Information!$R$49)</f>
        <v>0.68207670733673209</v>
      </c>
      <c r="AG45" s="6">
        <f>Influent[[#This Row],[COD (mg L-1)]]*MEDIA[[#This Row],[Flow 
(m3 d-1)]]/(Information!$R$48*Information!$R$49)</f>
        <v>3.3553384419818668</v>
      </c>
      <c r="AH45" s="6">
        <f>(Influent[[#This Row],[COD (mg L-1)]]-MEDIA[[#This Row],[COD 
(mg L-1)]])*MEDIA[[#This Row],[Flow 
(m3 d-1)]]/(Information!$R$48*Information!$R$49)</f>
        <v>0.48977707105181939</v>
      </c>
      <c r="AI45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464.98899999999992</v>
      </c>
      <c r="AJ45" s="6">
        <f>IFERROR(IF(Influent[[#This Row],[COD (mg L-1)]]-MEDIA[[#This Row],[COD 
(mg L-1)]]&lt;0,0,Influent[[#This Row],[COD (mg L-1)]]-MEDIA[[#This Row],[COD 
(mg L-1)]]),0)</f>
        <v>335</v>
      </c>
      <c r="AK45" s="6">
        <f>IFERROR(IF(Influent[[#This Row],[Alkalinity (mg CaCO3 L-1) ]]-MEDIA[[#This Row],[Alkalinity 
(mg CaCO3 L-1) ]]&lt;0,0,Influent[[#This Row],[Alkalinity (mg CaCO3 L-1) ]]-MEDIA[[#This Row],[Alkalinity 
(mg CaCO3 L-1) ]]),0)</f>
        <v>2099</v>
      </c>
      <c r="AL45" s="6">
        <f>Influent[[#This Row],[COD (mg L-1)]]/MEDIA[[#This Row],[HRT 
(h)]]*24/1000</f>
        <v>1.3421353767927466</v>
      </c>
      <c r="AM45" s="6">
        <f>IF(((MEDIA[[#This Row],[ΔC (mg L-1)]])*24/MEDIA[[#This Row],[HRT 
(h)]]/1000) &lt;0,0, (MEDIA[[#This Row],[ΔC (mg L-1)]])*24/MEDIA[[#This Row],[HRT 
(h)]]/1000)</f>
        <v>0.19591082842072774</v>
      </c>
      <c r="AN45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27283068293469287</v>
      </c>
      <c r="AO45" s="6">
        <f>Influent[[#This Row],[TN (mg L-1)]]/MEDIA[[#This Row],[HRT 
(h)]]*24/1000</f>
        <v>0.70498657809309639</v>
      </c>
      <c r="AP45" s="6">
        <f>MEDIA[[#This Row],[NRE 
(%)]]*MEDIA[[#This Row],[NLR 
(kg N m-3 d-1)]]</f>
        <v>0.2720464548125669</v>
      </c>
      <c r="AQ45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38706546088110844</v>
      </c>
      <c r="AR45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3858888428038158</v>
      </c>
      <c r="AS45" s="48"/>
      <c r="AT45" s="48"/>
      <c r="AU45" s="48"/>
      <c r="AV45" s="6"/>
      <c r="AY45"/>
    </row>
    <row r="46" spans="1:51" x14ac:dyDescent="0.3">
      <c r="A46" s="128">
        <v>43369</v>
      </c>
      <c r="B46" s="29">
        <v>43</v>
      </c>
      <c r="C46" s="42"/>
      <c r="D46" s="28"/>
      <c r="E46" s="42"/>
      <c r="F46" s="42"/>
      <c r="G46" s="42"/>
      <c r="H46" s="41"/>
      <c r="I46" s="130"/>
      <c r="J46" s="130"/>
      <c r="K46" s="29"/>
      <c r="M46" s="29"/>
      <c r="N46" s="29"/>
      <c r="O46" s="29"/>
      <c r="Q46" s="29"/>
      <c r="R46" s="29"/>
      <c r="S46" s="4"/>
      <c r="T46" s="6"/>
      <c r="U46" s="6"/>
      <c r="X46" s="4"/>
      <c r="Y46" s="4"/>
      <c r="Z46" s="48"/>
      <c r="AA46" s="48"/>
      <c r="AB46" s="48"/>
      <c r="AC46" s="20"/>
      <c r="AD46" s="6"/>
      <c r="AE46" s="6"/>
      <c r="AF46" s="6"/>
      <c r="AG46" s="6"/>
      <c r="AH46" s="6"/>
      <c r="AI46" s="48"/>
      <c r="AJ46" s="6"/>
      <c r="AK46" s="6"/>
      <c r="AL46" s="6"/>
      <c r="AM46" s="6"/>
      <c r="AN46" s="6"/>
      <c r="AO46" s="6"/>
      <c r="AP46" s="6"/>
      <c r="AQ46" s="26"/>
      <c r="AR46" s="26"/>
      <c r="AS46" s="48"/>
      <c r="AT46" s="48"/>
      <c r="AU46" s="48"/>
      <c r="AV46" s="6"/>
      <c r="AY46"/>
    </row>
    <row r="47" spans="1:51" x14ac:dyDescent="0.3">
      <c r="A47" s="128">
        <v>43370</v>
      </c>
      <c r="B47" s="29">
        <v>44</v>
      </c>
      <c r="C47" s="42">
        <v>5.508959563975945</v>
      </c>
      <c r="D47" s="28">
        <f>MEDIA[[#This Row],[Flow 
(L h-1)]]/1000*24</f>
        <v>0.13221502953542269</v>
      </c>
      <c r="E47" s="42">
        <f>IF(IFERROR(Information!$R$47/MEDIA[[#This Row],[Flow 
(m3 d-1)]]*24,0)&lt;0,0,IFERROR(Information!$R$47/MEDIA[[#This Row],[Flow 
(m3 d-1)]]*24,0))</f>
        <v>217.82697550495936</v>
      </c>
      <c r="F47" s="42">
        <v>8.5212951618447477</v>
      </c>
      <c r="G47" s="42">
        <v>2.4593396381304027</v>
      </c>
      <c r="H47" s="41">
        <v>20.258395487961774</v>
      </c>
      <c r="I47" s="29">
        <v>6980</v>
      </c>
      <c r="J47" s="130">
        <v>2410</v>
      </c>
      <c r="K47" s="29">
        <v>1920</v>
      </c>
      <c r="L47" s="29">
        <f>MEDIA[[#This Row],[COD 
(mg L-1)]]*Information!$AK$42</f>
        <v>1363.1999999999998</v>
      </c>
      <c r="M47" s="29">
        <v>2702</v>
      </c>
      <c r="N47" s="29">
        <v>8.4</v>
      </c>
      <c r="O47" s="29">
        <v>420</v>
      </c>
      <c r="Q47" s="29">
        <v>18.940000000000001</v>
      </c>
      <c r="R47" s="29">
        <v>0.2</v>
      </c>
      <c r="S47" s="4">
        <f>MEDIA[[#This Row],[NH4-N 
(mg L-1)]]*1.288</f>
        <v>1040.56232</v>
      </c>
      <c r="T47" s="6">
        <f>MEDIA[[#This Row],[NO2-N 
(mg L-1)]]*3.284</f>
        <v>5.18872</v>
      </c>
      <c r="U47" s="6">
        <f>(MEDIA[[#This Row],[NO3-N 
(mg L-1)]])*4.426</f>
        <v>0.8497920000000001</v>
      </c>
      <c r="V47" s="29">
        <v>807.89</v>
      </c>
      <c r="W47" s="29">
        <v>1.58</v>
      </c>
      <c r="X47" s="4">
        <f>IF(MEDIA[[#This Row],[TON 
(mg L-1)]]-MEDIA[[#This Row],[NO2-N 
(mg L-1)]]&lt;0,0.192,MEDIA[[#This Row],[TON 
(mg L-1)]]-MEDIA[[#This Row],[NO2-N 
(mg L-1)]])</f>
        <v>0.192</v>
      </c>
      <c r="Y47" s="4">
        <f>SUM(MEDIA[[#This Row],[NH4-N 
(mg L-1)]],MEDIA[[#This Row],[NO3-N 
(mg L-1)]],MEDIA[[#This Row],[NO2-N 
(mg L-1)]])</f>
        <v>809.66200000000003</v>
      </c>
      <c r="Z47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2.914787994716947E-4</v>
      </c>
      <c r="AA47" s="48">
        <f>IF(IFERROR(MEDIA[[#This Row],[NO2-N 
(mg L-1)]]/MEDIA[[#This Row],[NH4-N 
(mg L-1)]],0)&lt;0,0,IFERROR(MEDIA[[#This Row],[NO2-N 
(mg L-1)]]/MEDIA[[#This Row],[NH4-N 
(mg L-1)]],0))</f>
        <v>1.9557117924469919E-3</v>
      </c>
      <c r="AB47" s="48">
        <f>MEDIA[[#This Row],[NO2-N 
(mg L-1)]]/(MEDIA[[#This Row],[NO3-N 
(mg L-1)]]+MEDIA[[#This Row],[NO2-N 
(mg L-1)]])</f>
        <v>0.8916478555304741</v>
      </c>
      <c r="AC47" s="20">
        <f>46/14*MEDIA[[#This Row],[NO2-N 
(mg L-1)]]/(EXP(-2300/(MEDIA[[#This Row],[Temp. 
(°C)]]+273))*10^(MEDIA[[#This Row],[pHreactor]]))</f>
        <v>3.9822217232439786E-5</v>
      </c>
      <c r="AD47" s="6">
        <f>17/14*MEDIA[NH4-N 
(mg L-1)]*10^MEDIA[[#This Row],[pHreactor]]/(EXP((6344/(273+MEDIA[[#This Row],[Temp. 
(°C)]])))+10^MEDIA[pHreactor])</f>
        <v>115.73004005055498</v>
      </c>
      <c r="AE47" s="6">
        <f>Influent[[#This Row],[NH4-N (mg L-1)]]*MEDIA[[#This Row],[Flow 
(m3 d-1)]]/(Information!$R$48*Information!$R$49)</f>
        <v>0.40397200482635603</v>
      </c>
      <c r="AF47" s="6">
        <f>(Influent[[#This Row],[NH4-N (mg L-1)]]-MEDIA[[#This Row],[NH4-N 
(mg L-1)]])*MEDIA[[#This Row],[Flow 
(m3 d-1)]]/(Information!$R$48*Information!$R$49)</f>
        <v>0.18144033771932971</v>
      </c>
      <c r="AG47" s="6">
        <f>Influent[[#This Row],[COD (mg L-1)]]*MEDIA[[#This Row],[Flow 
(m3 d-1)]]/(Information!$R$48*Information!$R$49)</f>
        <v>0.77400881873862037</v>
      </c>
      <c r="AH47" s="6">
        <f>(Influent[[#This Row],[COD (mg L-1)]]-MEDIA[[#This Row],[COD 
(mg L-1)]])*MEDIA[[#This Row],[Flow 
(m3 d-1)]]/(Information!$R$48*Information!$R$49)</f>
        <v>0.24514870059692959</v>
      </c>
      <c r="AI47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656.93799999999987</v>
      </c>
      <c r="AJ47" s="6">
        <f>IFERROR(IF(Influent[[#This Row],[COD (mg L-1)]]-MEDIA[[#This Row],[COD 
(mg L-1)]]&lt;0,0,Influent[[#This Row],[COD (mg L-1)]]-MEDIA[[#This Row],[COD 
(mg L-1)]]),0)</f>
        <v>890</v>
      </c>
      <c r="AK47" s="6">
        <f>IFERROR(IF(Influent[[#This Row],[Alkalinity (mg CaCO3 L-1) ]]-MEDIA[[#This Row],[Alkalinity 
(mg CaCO3 L-1) ]]&lt;0,0,Influent[[#This Row],[Alkalinity (mg CaCO3 L-1) ]]-MEDIA[[#This Row],[Alkalinity 
(mg CaCO3 L-1) ]]),0)</f>
        <v>2545</v>
      </c>
      <c r="AL47" s="6">
        <f>Influent[[#This Row],[COD (mg L-1)]]/MEDIA[[#This Row],[HRT 
(h)]]*24/1000</f>
        <v>0.30960352749544817</v>
      </c>
      <c r="AM47" s="6">
        <f>IF(((MEDIA[[#This Row],[ΔC (mg L-1)]])*24/MEDIA[[#This Row],[HRT 
(h)]]/1000) &lt;0,0, (MEDIA[[#This Row],[ΔC (mg L-1)]])*24/MEDIA[[#This Row],[HRT 
(h)]]/1000)</f>
        <v>9.805948023877184E-2</v>
      </c>
      <c r="AN47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7.2576135087731905E-2</v>
      </c>
      <c r="AO47" s="6">
        <f>Influent[[#This Row],[TN (mg L-1)]]/MEDIA[[#This Row],[HRT 
(h)]]*24/1000</f>
        <v>0.16161083776879834</v>
      </c>
      <c r="AP47" s="6">
        <f>MEDIA[[#This Row],[NRE 
(%)]]*MEDIA[[#This Row],[NLR 
(kg N m-3 d-1)]]</f>
        <v>7.2402933399040484E-2</v>
      </c>
      <c r="AQ47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44914087003954722</v>
      </c>
      <c r="AR47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44800790837196613</v>
      </c>
      <c r="AS47" s="48"/>
      <c r="AT47" s="48"/>
      <c r="AU47" s="48"/>
      <c r="AV47" s="6"/>
      <c r="AY47"/>
    </row>
    <row r="48" spans="1:51" x14ac:dyDescent="0.3">
      <c r="A48" s="128">
        <v>43371</v>
      </c>
      <c r="B48" s="29">
        <v>45</v>
      </c>
      <c r="C48" s="42">
        <v>6.2556946374442335</v>
      </c>
      <c r="D48" s="28">
        <f>MEDIA[[#This Row],[Flow 
(L h-1)]]/1000*24</f>
        <v>0.15013667129866159</v>
      </c>
      <c r="E48" s="42">
        <f>IF(IFERROR(Information!$R$47/MEDIA[[#This Row],[Flow 
(m3 d-1)]]*24,0)&lt;0,0,IFERROR(Information!$R$47/MEDIA[[#This Row],[Flow 
(m3 d-1)]]*24,0))</f>
        <v>191.82521998712207</v>
      </c>
      <c r="F48" s="42">
        <v>7.5708413688476943</v>
      </c>
      <c r="G48" s="42">
        <v>0.88628427488280026</v>
      </c>
      <c r="H48" s="41">
        <v>30.103749801201442</v>
      </c>
      <c r="I48" s="41">
        <f>stableMED[[#This Row],[MLVSS 
(mg L-1)]]/0.6</f>
        <v>1366.6666666666667</v>
      </c>
      <c r="J48" s="130">
        <f>410*2</f>
        <v>820</v>
      </c>
      <c r="K48">
        <v>1950</v>
      </c>
      <c r="L48" s="29">
        <f>MEDIA[[#This Row],[COD 
(mg L-1)]]*Information!$AK$42</f>
        <v>1384.5</v>
      </c>
      <c r="M48">
        <v>1837</v>
      </c>
      <c r="N48">
        <v>8.1999999999999993</v>
      </c>
      <c r="O48">
        <v>456</v>
      </c>
      <c r="P48">
        <v>165</v>
      </c>
      <c r="Q48">
        <v>6.63</v>
      </c>
      <c r="R48">
        <v>244.2</v>
      </c>
      <c r="S48" s="4">
        <f>MEDIA[[#This Row],[NH4-N 
(mg L-1)]]*1.288</f>
        <v>690.81880000000001</v>
      </c>
      <c r="T48" s="6">
        <f>MEDIA[[#This Row],[NO2-N 
(mg L-1)]]*3.284</f>
        <v>1137.085</v>
      </c>
      <c r="U48" s="6">
        <f>(MEDIA[[#This Row],[NO3-N 
(mg L-1)]])*4.426</f>
        <v>0.8497920000000001</v>
      </c>
      <c r="V48" s="6">
        <v>536.35</v>
      </c>
      <c r="W48" s="6">
        <v>346.25</v>
      </c>
      <c r="X48" s="4">
        <f>IF(MEDIA[[#This Row],[TON 
(mg L-1)]]-MEDIA[[#This Row],[NO2-N 
(mg L-1)]]&lt;0,0.192,MEDIA[[#This Row],[TON 
(mg L-1)]]-MEDIA[[#This Row],[NO2-N 
(mg L-1)]])</f>
        <v>0.192</v>
      </c>
      <c r="Y48" s="4">
        <f>SUM(MEDIA[[#This Row],[NH4-N 
(mg L-1)]],MEDIA[[#This Row],[NO3-N 
(mg L-1)]],MEDIA[[#This Row],[NO2-N 
(mg L-1)]])</f>
        <v>882.79200000000003</v>
      </c>
      <c r="Z48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2.6199085761069798E-4</v>
      </c>
      <c r="AA48" s="48">
        <f>IF(IFERROR(MEDIA[[#This Row],[NO2-N 
(mg L-1)]]/MEDIA[[#This Row],[NH4-N 
(mg L-1)]],0)&lt;0,0,IFERROR(MEDIA[[#This Row],[NO2-N 
(mg L-1)]]/MEDIA[[#This Row],[NH4-N 
(mg L-1)]],0))</f>
        <v>0.64556726018458088</v>
      </c>
      <c r="AB48" s="48">
        <f>MEDIA[[#This Row],[NO2-N 
(mg L-1)]]/(MEDIA[[#This Row],[NO3-N 
(mg L-1)]]+MEDIA[[#This Row],[NO2-N 
(mg L-1)]])</f>
        <v>0.99944579467847428</v>
      </c>
      <c r="AC48" s="20">
        <f>46/14*MEDIA[[#This Row],[NO2-N 
(mg L-1)]]/(EXP(-2300/(MEDIA[[#This Row],[Temp. 
(°C)]]+273))*10^(MEDIA[[#This Row],[pHreactor]]))</f>
        <v>6.0349626011056527E-2</v>
      </c>
      <c r="AD48" s="6">
        <f>17/14*MEDIA[NH4-N 
(mg L-1)]*10^MEDIA[[#This Row],[pHreactor]]/(EXP((6344/(273+MEDIA[[#This Row],[Temp. 
(°C)]])))+10^MEDIA[pHreactor])</f>
        <v>19.134674464095539</v>
      </c>
      <c r="AE48" s="6">
        <f>Influent[[#This Row],[NH4-N (mg L-1)]]*MEDIA[[#This Row],[Flow 
(m3 d-1)]]/(Information!$R$48*Information!$R$49)</f>
        <v>0.39698638169221107</v>
      </c>
      <c r="AF48" s="6">
        <f>(Influent[[#This Row],[NH4-N (mg L-1)]]-MEDIA[[#This Row],[NH4-N 
(mg L-1)]])*MEDIA[[#This Row],[Flow 
(m3 d-1)]]/(Information!$R$48*Information!$R$49)</f>
        <v>0.22922429075255032</v>
      </c>
      <c r="AG48" s="6">
        <f>Influent[[#This Row],[COD (mg L-1)]]*MEDIA[[#This Row],[Flow 
(m3 d-1)]]/(Information!$R$48*Information!$R$49)</f>
        <v>0.81636815018647235</v>
      </c>
      <c r="AH48" s="6">
        <f>(Influent[[#This Row],[COD (mg L-1)]]-MEDIA[[#This Row],[COD 
(mg L-1)]])*MEDIA[[#This Row],[Flow 
(m3 d-1)]]/(Information!$R$48*Information!$R$49)</f>
        <v>0.20643792303565969</v>
      </c>
      <c r="AI48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386.40800000000002</v>
      </c>
      <c r="AJ48" s="6">
        <f>IFERROR(IF(Influent[[#This Row],[COD (mg L-1)]]-MEDIA[[#This Row],[COD 
(mg L-1)]]&lt;0,0,Influent[[#This Row],[COD (mg L-1)]]-MEDIA[[#This Row],[COD 
(mg L-1)]]),0)</f>
        <v>660</v>
      </c>
      <c r="AK48" s="6">
        <f>IFERROR(IF(Influent[[#This Row],[Alkalinity (mg CaCO3 L-1) ]]-MEDIA[[#This Row],[Alkalinity 
(mg CaCO3 L-1) ]]&lt;0,0,Influent[[#This Row],[Alkalinity (mg CaCO3 L-1) ]]-MEDIA[[#This Row],[Alkalinity 
(mg CaCO3 L-1) ]]),0)</f>
        <v>2789</v>
      </c>
      <c r="AL48" s="6">
        <f>Influent[[#This Row],[COD (mg L-1)]]/MEDIA[[#This Row],[HRT 
(h)]]*24/1000</f>
        <v>0.32654726007458895</v>
      </c>
      <c r="AM48" s="6">
        <f>IF(((MEDIA[[#This Row],[ΔC (mg L-1)]])*24/MEDIA[[#This Row],[HRT 
(h)]]/1000) &lt;0,0, (MEDIA[[#This Row],[ΔC (mg L-1)]])*24/MEDIA[[#This Row],[HRT 
(h)]]/1000)</f>
        <v>8.2575169214263888E-2</v>
      </c>
      <c r="AN48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9.1689716301020144E-2</v>
      </c>
      <c r="AO48" s="6">
        <f>Influent[[#This Row],[TN (mg L-1)]]/MEDIA[[#This Row],[HRT 
(h)]]*24/1000</f>
        <v>0.15881957545543424</v>
      </c>
      <c r="AP48" s="6">
        <f>MEDIA[[#This Row],[NRE 
(%)]]*MEDIA[[#This Row],[NLR 
(kg N m-3 d-1)]]</f>
        <v>4.8370031847860824E-2</v>
      </c>
      <c r="AQ48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57741096753860699</v>
      </c>
      <c r="AR48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3045596344729794</v>
      </c>
      <c r="AS48" s="48">
        <f>110/30</f>
        <v>3.6666666666666665</v>
      </c>
      <c r="AT48" s="48">
        <v>0.56699999999999995</v>
      </c>
      <c r="AU48" s="48">
        <v>0.16900000000000001</v>
      </c>
      <c r="AV48" s="6">
        <f>stableMED[[#This Row],[SAAcarrier
(g N g VSS-1d-1)]]+stableMED[[#This Row],[SAAsuspension
(g N g VSS-1d-1)]]</f>
        <v>0.73599999999999999</v>
      </c>
      <c r="AY48"/>
    </row>
    <row r="49" spans="1:51" x14ac:dyDescent="0.3">
      <c r="A49" s="128">
        <v>43372</v>
      </c>
      <c r="B49" s="29">
        <v>46</v>
      </c>
      <c r="C49" s="42">
        <v>27.304462427068444</v>
      </c>
      <c r="D49" s="28">
        <f>MEDIA[[#This Row],[Flow 
(L h-1)]]/1000*24</f>
        <v>0.65530709824964273</v>
      </c>
      <c r="E49" s="42">
        <f>IF(IFERROR(Information!$R$47/MEDIA[[#This Row],[Flow 
(m3 d-1)]]*24,0)&lt;0,0,IFERROR(Information!$R$47/MEDIA[[#This Row],[Flow 
(m3 d-1)]]*24,0))</f>
        <v>43.948860125163009</v>
      </c>
      <c r="F49" s="42">
        <v>7.3374633118742993</v>
      </c>
      <c r="G49" s="42">
        <v>0.91132289045016746</v>
      </c>
      <c r="H49" s="41">
        <v>29.907519083973103</v>
      </c>
      <c r="I49" s="130"/>
      <c r="J49" s="130"/>
      <c r="K49">
        <v>1490</v>
      </c>
      <c r="L49" s="29">
        <f>MEDIA[[#This Row],[COD 
(mg L-1)]]*Information!$AK$42</f>
        <v>1057.8999999999999</v>
      </c>
      <c r="M49">
        <v>1221</v>
      </c>
      <c r="N49">
        <v>8.1</v>
      </c>
      <c r="O49">
        <v>166</v>
      </c>
      <c r="P49">
        <v>63</v>
      </c>
      <c r="Q49">
        <v>4.8</v>
      </c>
      <c r="R49">
        <v>195.6</v>
      </c>
      <c r="S49" s="4">
        <f>MEDIA[[#This Row],[NH4-N 
(mg L-1)]]*1.288</f>
        <v>593.53616</v>
      </c>
      <c r="T49" s="6">
        <f>MEDIA[[#This Row],[NO2-N 
(mg L-1)]]*3.284</f>
        <v>614.20651999999995</v>
      </c>
      <c r="U49" s="6">
        <f>(MEDIA[[#This Row],[NO3-N 
(mg L-1)]])*4.426</f>
        <v>37.930819999999969</v>
      </c>
      <c r="V49" s="6">
        <v>460.82</v>
      </c>
      <c r="W49" s="6">
        <v>187.03</v>
      </c>
      <c r="X49" s="4">
        <f>IF(MEDIA[[#This Row],[TON 
(mg L-1)]]-MEDIA[[#This Row],[NO2-N 
(mg L-1)]]&lt;0,0.192,MEDIA[[#This Row],[TON 
(mg L-1)]]-MEDIA[[#This Row],[NO2-N 
(mg L-1)]])</f>
        <v>8.5699999999999932</v>
      </c>
      <c r="Y49" s="4">
        <f>SUM(MEDIA[[#This Row],[NH4-N 
(mg L-1)]],MEDIA[[#This Row],[NO3-N 
(mg L-1)]],MEDIA[[#This Row],[NO2-N 
(mg L-1)]])</f>
        <v>656.42</v>
      </c>
      <c r="Z49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0119497449461544E-2</v>
      </c>
      <c r="AA49" s="48">
        <f>IF(IFERROR(MEDIA[[#This Row],[NO2-N 
(mg L-1)]]/MEDIA[[#This Row],[NH4-N 
(mg L-1)]],0)&lt;0,0,IFERROR(MEDIA[[#This Row],[NO2-N 
(mg L-1)]]/MEDIA[[#This Row],[NH4-N 
(mg L-1)]],0))</f>
        <v>0.40586346078729224</v>
      </c>
      <c r="AB49" s="48">
        <f>MEDIA[[#This Row],[NO2-N 
(mg L-1)]]/(MEDIA[[#This Row],[NO3-N 
(mg L-1)]]+MEDIA[[#This Row],[NO2-N 
(mg L-1)]])</f>
        <v>0.9561860940695297</v>
      </c>
      <c r="AC49" s="20">
        <f>46/14*MEDIA[[#This Row],[NO2-N 
(mg L-1)]]/(EXP(-2300/(MEDIA[[#This Row],[Temp. 
(°C)]]+273))*10^(MEDIA[[#This Row],[pHreactor]]))</f>
        <v>5.6067221313188392E-2</v>
      </c>
      <c r="AD49" s="6">
        <f>17/14*MEDIA[NH4-N 
(mg L-1)]*10^MEDIA[[#This Row],[pHreactor]]/(EXP((6344/(273+MEDIA[[#This Row],[Temp. 
(°C)]])))+10^MEDIA[pHreactor])</f>
        <v>9.5956887375873894</v>
      </c>
      <c r="AE49" s="6">
        <f>Influent[[#This Row],[NH4-N (mg L-1)]]*MEDIA[[#This Row],[Flow 
(m3 d-1)]]/(Information!$R$48*Information!$R$49)</f>
        <v>1.7853022757938706</v>
      </c>
      <c r="AF49" s="6">
        <f>(Influent[[#This Row],[NH4-N (mg L-1)]]-MEDIA[[#This Row],[NH4-N 
(mg L-1)]])*MEDIA[[#This Row],[Flow 
(m3 d-1)]]/(Information!$R$48*Information!$R$49)</f>
        <v>1.1561801570117864</v>
      </c>
      <c r="AG49" s="6">
        <f>Influent[[#This Row],[COD (mg L-1)]]*MEDIA[[#This Row],[Flow 
(m3 d-1)]]/(Information!$R$48*Information!$R$49)</f>
        <v>3.9727992831384591</v>
      </c>
      <c r="AH49" s="6">
        <f>(Influent[[#This Row],[COD (mg L-1)]]-MEDIA[[#This Row],[COD 
(mg L-1)]])*MEDIA[[#This Row],[Flow 
(m3 d-1)]]/(Information!$R$48*Information!$R$49)</f>
        <v>1.9386168323218598</v>
      </c>
      <c r="AI49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651.28</v>
      </c>
      <c r="AJ49" s="6">
        <f>IFERROR(IF(Influent[[#This Row],[COD (mg L-1)]]-MEDIA[[#This Row],[COD 
(mg L-1)]]&lt;0,0,Influent[[#This Row],[COD (mg L-1)]]-MEDIA[[#This Row],[COD 
(mg L-1)]]),0)</f>
        <v>1420</v>
      </c>
      <c r="AK49" s="6">
        <f>IFERROR(IF(Influent[[#This Row],[Alkalinity (mg CaCO3 L-1) ]]-MEDIA[[#This Row],[Alkalinity 
(mg CaCO3 L-1) ]]&lt;0,0,Influent[[#This Row],[Alkalinity (mg CaCO3 L-1) ]]-MEDIA[[#This Row],[Alkalinity 
(mg CaCO3 L-1) ]]),0)</f>
        <v>3747</v>
      </c>
      <c r="AL49" s="6">
        <f>Influent[[#This Row],[COD (mg L-1)]]/MEDIA[[#This Row],[HRT 
(h)]]*24/1000</f>
        <v>1.5891197132553834</v>
      </c>
      <c r="AM49" s="6">
        <f>IF(((MEDIA[[#This Row],[ΔC (mg L-1)]])*24/MEDIA[[#This Row],[HRT 
(h)]]/1000) &lt;0,0, (MEDIA[[#This Row],[ΔC (mg L-1)]])*24/MEDIA[[#This Row],[HRT 
(h)]]/1000)</f>
        <v>0.77544673292874378</v>
      </c>
      <c r="AN49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46247206280471453</v>
      </c>
      <c r="AO49" s="6">
        <f>Influent[[#This Row],[TN (mg L-1)]]/MEDIA[[#This Row],[HRT 
(h)]]*24/1000</f>
        <v>0.71444856386667288</v>
      </c>
      <c r="AP49" s="6">
        <f>MEDIA[[#This Row],[NRE 
(%)]]*MEDIA[[#This Row],[NLR 
(kg N m-3 d-1)]]</f>
        <v>0.35598465933914752</v>
      </c>
      <c r="AQ49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64761030817465781</v>
      </c>
      <c r="AR49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49826492394710692</v>
      </c>
      <c r="AS49" s="48"/>
      <c r="AT49" s="48"/>
      <c r="AU49" s="48"/>
      <c r="AV49" s="6"/>
      <c r="AY49"/>
    </row>
    <row r="50" spans="1:51" x14ac:dyDescent="0.3">
      <c r="A50" s="128">
        <v>43373</v>
      </c>
      <c r="B50" s="29">
        <v>47</v>
      </c>
      <c r="C50" s="42"/>
      <c r="D50" s="28"/>
      <c r="E50" s="42"/>
      <c r="F50" s="42"/>
      <c r="G50" s="42"/>
      <c r="H50" s="41"/>
      <c r="I50" s="130"/>
      <c r="J50" s="130"/>
      <c r="S50" s="4"/>
      <c r="T50" s="6"/>
      <c r="U50" s="6"/>
      <c r="V50" s="6"/>
      <c r="W50" s="6"/>
      <c r="X50" s="4"/>
      <c r="Y50" s="4"/>
      <c r="Z50" s="48"/>
      <c r="AA50" s="48"/>
      <c r="AB50" s="48"/>
      <c r="AC50" s="20"/>
      <c r="AD50" s="6"/>
      <c r="AE50" s="6"/>
      <c r="AF50" s="6"/>
      <c r="AG50" s="6"/>
      <c r="AH50" s="6"/>
      <c r="AI50" s="48"/>
      <c r="AJ50" s="6"/>
      <c r="AK50" s="6"/>
      <c r="AL50" s="6"/>
      <c r="AM50" s="6"/>
      <c r="AN50" s="6"/>
      <c r="AO50" s="6"/>
      <c r="AP50" s="6"/>
      <c r="AQ50" s="26"/>
      <c r="AR50" s="26"/>
      <c r="AS50" s="48"/>
      <c r="AT50" s="48"/>
      <c r="AU50" s="48"/>
      <c r="AV50" s="6"/>
      <c r="AY50"/>
    </row>
    <row r="51" spans="1:51" x14ac:dyDescent="0.3">
      <c r="A51" s="128">
        <v>43374</v>
      </c>
      <c r="B51" s="29">
        <v>48</v>
      </c>
      <c r="C51" s="42">
        <v>6.5846494286890369</v>
      </c>
      <c r="D51" s="28">
        <f>MEDIA[[#This Row],[Flow 
(L h-1)]]/1000*24</f>
        <v>0.15803158628853689</v>
      </c>
      <c r="E51" s="42">
        <f>IF(IFERROR(Information!$R$47/MEDIA[[#This Row],[Flow 
(m3 d-1)]]*24,0)&lt;0,0,IFERROR(Information!$R$47/MEDIA[[#This Row],[Flow 
(m3 d-1)]]*24,0))</f>
        <v>182.24204841819687</v>
      </c>
      <c r="F51" s="42">
        <v>7.4423096273475871</v>
      </c>
      <c r="G51" s="42">
        <v>0.40535057256181223</v>
      </c>
      <c r="H51" s="41">
        <v>30.821603820705448</v>
      </c>
      <c r="I51" s="130"/>
      <c r="J51" s="130"/>
      <c r="K51">
        <v>1510</v>
      </c>
      <c r="L51" s="29">
        <f>MEDIA[[#This Row],[COD 
(mg L-1)]]*Information!$AK$42</f>
        <v>1072.0999999999999</v>
      </c>
      <c r="M51">
        <v>1361</v>
      </c>
      <c r="N51">
        <v>8.1999999999999993</v>
      </c>
      <c r="O51">
        <v>190</v>
      </c>
      <c r="P51">
        <v>63</v>
      </c>
      <c r="Q51">
        <v>5.97</v>
      </c>
      <c r="R51">
        <v>154.69999999999999</v>
      </c>
      <c r="S51" s="4">
        <f>MEDIA[[#This Row],[NH4-N 
(mg L-1)]]*1.288</f>
        <v>602.87415999999996</v>
      </c>
      <c r="T51" s="6">
        <f>MEDIA[[#This Row],[NO2-N 
(mg L-1)]]*3.284</f>
        <v>488.72487999999993</v>
      </c>
      <c r="U51" s="6">
        <f>(MEDIA[[#This Row],[NO3-N 
(mg L-1)]])*4.426</f>
        <v>26.024879999999982</v>
      </c>
      <c r="V51" s="6">
        <v>468.07</v>
      </c>
      <c r="W51" s="6">
        <v>148.82</v>
      </c>
      <c r="X51" s="4">
        <f>IF(MEDIA[[#This Row],[TON 
(mg L-1)]]-MEDIA[[#This Row],[NO2-N 
(mg L-1)]]&lt;0,0.192,MEDIA[[#This Row],[TON 
(mg L-1)]]-MEDIA[[#This Row],[NO2-N 
(mg L-1)]])</f>
        <v>5.8799999999999955</v>
      </c>
      <c r="Y51" s="4">
        <f>SUM(MEDIA[[#This Row],[NH4-N 
(mg L-1)]],MEDIA[[#This Row],[NO3-N 
(mg L-1)]],MEDIA[[#This Row],[NO2-N 
(mg L-1)]])</f>
        <v>622.77</v>
      </c>
      <c r="Z51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6.6566288929392125E-3</v>
      </c>
      <c r="AA51" s="48">
        <f>IF(IFERROR(MEDIA[[#This Row],[NO2-N 
(mg L-1)]]/MEDIA[[#This Row],[NH4-N 
(mg L-1)]],0)&lt;0,0,IFERROR(MEDIA[[#This Row],[NO2-N 
(mg L-1)]]/MEDIA[[#This Row],[NH4-N 
(mg L-1)]],0))</f>
        <v>0.3179438972803213</v>
      </c>
      <c r="AB51" s="48">
        <f>MEDIA[[#This Row],[NO2-N 
(mg L-1)]]/(MEDIA[[#This Row],[NO3-N 
(mg L-1)]]+MEDIA[[#This Row],[NO2-N 
(mg L-1)]])</f>
        <v>0.96199095022624437</v>
      </c>
      <c r="AC51" s="20">
        <f>46/14*MEDIA[[#This Row],[NO2-N 
(mg L-1)]]/(EXP(-2300/(MEDIA[[#This Row],[Temp. 
(°C)]]+273))*10^(MEDIA[[#This Row],[pHreactor]]))</f>
        <v>3.4252432079930999E-2</v>
      </c>
      <c r="AD51" s="6">
        <f>17/14*MEDIA[NH4-N 
(mg L-1)]*10^MEDIA[[#This Row],[pHreactor]]/(EXP((6344/(273+MEDIA[[#This Row],[Temp. 
(°C)]])))+10^MEDIA[pHreactor])</f>
        <v>13.134859715659374</v>
      </c>
      <c r="AE51" s="6">
        <f>Influent[[#This Row],[NH4-N (mg L-1)]]*MEDIA[[#This Row],[Flow 
(m3 d-1)]]/(Information!$R$48*Information!$R$49)</f>
        <v>0.44492476189651831</v>
      </c>
      <c r="AF51" s="6">
        <f>(Influent[[#This Row],[NH4-N (mg L-1)]]-MEDIA[[#This Row],[NH4-N 
(mg L-1)]])*MEDIA[[#This Row],[Flow 
(m3 d-1)]]/(Information!$R$48*Information!$R$49)</f>
        <v>0.29082091899219442</v>
      </c>
      <c r="AG51" s="6">
        <f>Influent[[#This Row],[COD (mg L-1)]]*MEDIA[[#This Row],[Flow 
(m3 d-1)]]/(Information!$R$48*Information!$R$49)</f>
        <v>0.97452811544597751</v>
      </c>
      <c r="AH51" s="6">
        <f>(Influent[[#This Row],[COD (mg L-1)]]-MEDIA[[#This Row],[COD 
(mg L-1)]])*MEDIA[[#This Row],[Flow 
(m3 d-1)]]/(Information!$R$48*Information!$R$49)</f>
        <v>0.47738708357995524</v>
      </c>
      <c r="AI51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728.63000000000011</v>
      </c>
      <c r="AJ51" s="6">
        <f>IFERROR(IF(Influent[[#This Row],[COD (mg L-1)]]-MEDIA[[#This Row],[COD 
(mg L-1)]]&lt;0,0,Influent[[#This Row],[COD (mg L-1)]]-MEDIA[[#This Row],[COD 
(mg L-1)]]),0)</f>
        <v>1450</v>
      </c>
      <c r="AK51" s="6">
        <f>IFERROR(IF(Influent[[#This Row],[Alkalinity (mg CaCO3 L-1) ]]-MEDIA[[#This Row],[Alkalinity 
(mg CaCO3 L-1) ]]&lt;0,0,Influent[[#This Row],[Alkalinity (mg CaCO3 L-1) ]]-MEDIA[[#This Row],[Alkalinity 
(mg CaCO3 L-1) ]]),0)</f>
        <v>3615</v>
      </c>
      <c r="AL51" s="6">
        <f>Influent[[#This Row],[COD (mg L-1)]]/MEDIA[[#This Row],[HRT 
(h)]]*24/1000</f>
        <v>0.38981124617839102</v>
      </c>
      <c r="AM51" s="6">
        <f>IF(((MEDIA[[#This Row],[ΔC (mg L-1)]])*24/MEDIA[[#This Row],[HRT 
(h)]]/1000) &lt;0,0, (MEDIA[[#This Row],[ΔC (mg L-1)]])*24/MEDIA[[#This Row],[HRT 
(h)]]/1000)</f>
        <v>0.19095483343198211</v>
      </c>
      <c r="AN51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11632836759687777</v>
      </c>
      <c r="AO51" s="6">
        <f>Influent[[#This Row],[TN (mg L-1)]]/MEDIA[[#This Row],[HRT 
(h)]]*24/1000</f>
        <v>0.17877678769959887</v>
      </c>
      <c r="AP51" s="6">
        <f>MEDIA[[#This Row],[NRE 
(%)]]*MEDIA[[#This Row],[NLR 
(kg N m-3 d-1)]]</f>
        <v>9.6762345205505432E-2</v>
      </c>
      <c r="AQ51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65364066893591832</v>
      </c>
      <c r="AR51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54124669343593168</v>
      </c>
      <c r="AS51" s="48"/>
      <c r="AT51" s="48"/>
      <c r="AU51" s="48"/>
      <c r="AV51" s="6"/>
      <c r="AY51"/>
    </row>
    <row r="52" spans="1:51" x14ac:dyDescent="0.3">
      <c r="A52" s="128">
        <v>43375</v>
      </c>
      <c r="B52" s="29">
        <v>49</v>
      </c>
      <c r="C52" s="42">
        <v>3.2879642486903289</v>
      </c>
      <c r="D52" s="28">
        <f>MEDIA[[#This Row],[Flow 
(L h-1)]]/1000*24</f>
        <v>7.8911141968567883E-2</v>
      </c>
      <c r="E52" s="42">
        <f>IF(IFERROR(Information!$R$47/MEDIA[[#This Row],[Flow 
(m3 d-1)]]*24,0)&lt;0,0,IFERROR(Information!$R$47/MEDIA[[#This Row],[Flow 
(m3 d-1)]]*24,0))</f>
        <v>364.96747203926793</v>
      </c>
      <c r="F52" s="42">
        <v>7.3725459018708603</v>
      </c>
      <c r="G52" s="42">
        <v>1.1796342397379569</v>
      </c>
      <c r="H52" s="41">
        <v>29.957416071655103</v>
      </c>
      <c r="I52" s="130">
        <v>1515</v>
      </c>
      <c r="J52" s="130">
        <v>473</v>
      </c>
      <c r="K52">
        <v>1450</v>
      </c>
      <c r="L52" s="29">
        <f>MEDIA[[#This Row],[COD 
(mg L-1)]]*Information!$AK$42</f>
        <v>1029.5</v>
      </c>
      <c r="M52">
        <v>1427</v>
      </c>
      <c r="N52">
        <v>8.1999999999999993</v>
      </c>
      <c r="O52">
        <v>138</v>
      </c>
      <c r="P52">
        <v>49</v>
      </c>
      <c r="Q52">
        <v>5.03</v>
      </c>
      <c r="R52">
        <v>134.19999999999999</v>
      </c>
      <c r="S52" s="4">
        <f>MEDIA[[#This Row],[NH4-N 
(mg L-1)]]*1.288</f>
        <v>605.01224000000002</v>
      </c>
      <c r="T52" s="6">
        <f>MEDIA[[#This Row],[NO2-N 
(mg L-1)]]*3.284</f>
        <v>431.68179999999995</v>
      </c>
      <c r="U52" s="6">
        <f>(MEDIA[[#This Row],[NO3-N 
(mg L-1)]])*4.426</f>
        <v>12.1715</v>
      </c>
      <c r="V52" s="6">
        <v>469.73</v>
      </c>
      <c r="W52" s="6">
        <v>131.44999999999999</v>
      </c>
      <c r="X52" s="4">
        <f>IF(MEDIA[[#This Row],[TON 
(mg L-1)]]-MEDIA[[#This Row],[NO2-N 
(mg L-1)]]&lt;0,0.192,MEDIA[[#This Row],[TON 
(mg L-1)]]-MEDIA[[#This Row],[NO2-N 
(mg L-1)]])</f>
        <v>2.75</v>
      </c>
      <c r="Y52" s="4">
        <f>SUM(MEDIA[[#This Row],[NH4-N 
(mg L-1)]],MEDIA[[#This Row],[NO3-N 
(mg L-1)]],MEDIA[[#This Row],[NO2-N 
(mg L-1)]])</f>
        <v>603.93000000000006</v>
      </c>
      <c r="Z52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3.1000935664603699E-3</v>
      </c>
      <c r="AA52" s="48">
        <f>IF(IFERROR(MEDIA[[#This Row],[NO2-N 
(mg L-1)]]/MEDIA[[#This Row],[NH4-N 
(mg L-1)]],0)&lt;0,0,IFERROR(MEDIA[[#This Row],[NO2-N 
(mg L-1)]]/MEDIA[[#This Row],[NH4-N 
(mg L-1)]],0))</f>
        <v>0.27984161113831346</v>
      </c>
      <c r="AB52" s="48">
        <f>MEDIA[[#This Row],[NO2-N 
(mg L-1)]]/(MEDIA[[#This Row],[NO3-N 
(mg L-1)]]+MEDIA[[#This Row],[NO2-N 
(mg L-1)]])</f>
        <v>0.97950819672131151</v>
      </c>
      <c r="AC52" s="20">
        <f>46/14*MEDIA[[#This Row],[NO2-N 
(mg L-1)]]/(EXP(-2300/(MEDIA[[#This Row],[Temp. 
(°C)]]+273))*10^(MEDIA[[#This Row],[pHreactor]]))</f>
        <v>3.6302174564494159E-2</v>
      </c>
      <c r="AD52" s="6">
        <f>17/14*MEDIA[NH4-N 
(mg L-1)]*10^MEDIA[[#This Row],[pHreactor]]/(EXP((6344/(273+MEDIA[[#This Row],[Temp. 
(°C)]])))+10^MEDIA[pHreactor])</f>
        <v>10.624776417060492</v>
      </c>
      <c r="AE52" s="6">
        <f>Influent[[#This Row],[NH4-N (mg L-1)]]*MEDIA[[#This Row],[Flow 
(m3 d-1)]]/(Information!$R$48*Information!$R$49)</f>
        <v>0.22305549463115187</v>
      </c>
      <c r="AF52" s="6">
        <f>(Influent[[#This Row],[NH4-N (mg L-1)]]-MEDIA[[#This Row],[NH4-N 
(mg L-1)]])*MEDIA[[#This Row],[Flow 
(m3 d-1)]]/(Information!$R$48*Information!$R$49)</f>
        <v>0.14583272230428648</v>
      </c>
      <c r="AG52" s="6">
        <f>Influent[[#This Row],[COD (mg L-1)]]*MEDIA[[#This Row],[Flow 
(m3 d-1)]]/(Information!$R$48*Information!$R$49)</f>
        <v>0.48168676243313313</v>
      </c>
      <c r="AH52" s="6">
        <f>(Influent[[#This Row],[COD (mg L-1)]]-MEDIA[[#This Row],[COD 
(mg L-1)]])*MEDIA[[#This Row],[Flow 
(m3 d-1)]]/(Information!$R$48*Information!$R$49)</f>
        <v>0.24330935440308429</v>
      </c>
      <c r="AI52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752.86999999999989</v>
      </c>
      <c r="AJ52" s="6">
        <f>IFERROR(IF(Influent[[#This Row],[COD (mg L-1)]]-MEDIA[[#This Row],[COD 
(mg L-1)]]&lt;0,0,Influent[[#This Row],[COD (mg L-1)]]-MEDIA[[#This Row],[COD 
(mg L-1)]]),0)</f>
        <v>1480</v>
      </c>
      <c r="AK52" s="6">
        <f>IFERROR(IF(Influent[[#This Row],[Alkalinity (mg CaCO3 L-1) ]]-MEDIA[[#This Row],[Alkalinity 
(mg CaCO3 L-1) ]]&lt;0,0,Influent[[#This Row],[Alkalinity (mg CaCO3 L-1) ]]-MEDIA[[#This Row],[Alkalinity 
(mg CaCO3 L-1) ]]),0)</f>
        <v>3646</v>
      </c>
      <c r="AL52" s="6">
        <f>Influent[[#This Row],[COD (mg L-1)]]/MEDIA[[#This Row],[HRT 
(h)]]*24/1000</f>
        <v>0.19267470497325323</v>
      </c>
      <c r="AM52" s="6">
        <f>IF(((MEDIA[[#This Row],[ΔC (mg L-1)]])*24/MEDIA[[#This Row],[HRT 
(h)]]/1000) &lt;0,0, (MEDIA[[#This Row],[ΔC (mg L-1)]])*24/MEDIA[[#This Row],[HRT 
(h)]]/1000)</f>
        <v>9.732374176123372E-2</v>
      </c>
      <c r="AN52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5.8333088921714592E-2</v>
      </c>
      <c r="AO52" s="6">
        <f>Influent[[#This Row],[TN (mg L-1)]]/MEDIA[[#This Row],[HRT 
(h)]]*24/1000</f>
        <v>8.92353497094555E-2</v>
      </c>
      <c r="AP52" s="6">
        <f>MEDIA[[#This Row],[NRE 
(%)]]*MEDIA[[#This Row],[NLR 
(kg N m-3 d-1)]]</f>
        <v>4.9521344735224501E-2</v>
      </c>
      <c r="AQ52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65379569575471697</v>
      </c>
      <c r="AR52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55495210022107588</v>
      </c>
      <c r="AS52" s="48"/>
      <c r="AT52" s="48"/>
      <c r="AU52" s="48"/>
      <c r="AV52" s="6"/>
      <c r="AW52" t="s">
        <v>551</v>
      </c>
      <c r="AY52"/>
    </row>
    <row r="53" spans="1:51" x14ac:dyDescent="0.3">
      <c r="A53" s="128">
        <v>43376</v>
      </c>
      <c r="B53" s="29">
        <v>50</v>
      </c>
      <c r="C53" s="42"/>
      <c r="D53" s="28"/>
      <c r="E53" s="42"/>
      <c r="F53" s="42"/>
      <c r="G53" s="42"/>
      <c r="H53" s="41"/>
      <c r="I53" s="130">
        <v>1085</v>
      </c>
      <c r="J53" s="41">
        <f>stableMED[[#This Row],[MLSS 
(mg L-1)]]*0.46</f>
        <v>499.1</v>
      </c>
      <c r="S53" s="4"/>
      <c r="T53" s="6"/>
      <c r="U53" s="6"/>
      <c r="V53" s="6"/>
      <c r="W53" s="6"/>
      <c r="X53" s="4"/>
      <c r="Y53" s="4"/>
      <c r="Z53" s="48"/>
      <c r="AA53" s="48"/>
      <c r="AB53" s="48"/>
      <c r="AC53" s="20"/>
      <c r="AD53" s="6"/>
      <c r="AE53" s="6"/>
      <c r="AF53" s="6"/>
      <c r="AG53" s="6"/>
      <c r="AH53" s="6"/>
      <c r="AI53" s="48"/>
      <c r="AJ53" s="6"/>
      <c r="AK53" s="6"/>
      <c r="AL53" s="6"/>
      <c r="AM53" s="6"/>
      <c r="AN53" s="6"/>
      <c r="AO53" s="6"/>
      <c r="AP53" s="6"/>
      <c r="AQ53" s="26"/>
      <c r="AR53" s="26"/>
      <c r="AS53" s="48"/>
      <c r="AT53" s="48"/>
      <c r="AU53" s="48"/>
      <c r="AV53" s="6"/>
      <c r="AY53"/>
    </row>
    <row r="54" spans="1:51" x14ac:dyDescent="0.3">
      <c r="A54" s="128">
        <v>43377</v>
      </c>
      <c r="B54" s="29">
        <v>51</v>
      </c>
      <c r="C54" s="42"/>
      <c r="D54" s="28"/>
      <c r="E54" s="42"/>
      <c r="F54" s="42"/>
      <c r="G54" s="42"/>
      <c r="H54" s="41"/>
      <c r="I54" s="41">
        <f>stableMED[[#This Row],[MLVSS 
(mg L-1)]]/0.29</f>
        <v>841.37931034482767</v>
      </c>
      <c r="J54" s="130">
        <f>122*2</f>
        <v>244</v>
      </c>
      <c r="S54" s="4"/>
      <c r="T54" s="6"/>
      <c r="U54" s="6"/>
      <c r="V54" s="6"/>
      <c r="W54" s="6"/>
      <c r="X54" s="4"/>
      <c r="Y54" s="4"/>
      <c r="Z54" s="48"/>
      <c r="AA54" s="48"/>
      <c r="AB54" s="48"/>
      <c r="AC54" s="20"/>
      <c r="AD54" s="6"/>
      <c r="AE54" s="6"/>
      <c r="AF54" s="6"/>
      <c r="AG54" s="6"/>
      <c r="AH54" s="6"/>
      <c r="AI54" s="48"/>
      <c r="AJ54" s="6"/>
      <c r="AK54" s="6"/>
      <c r="AL54" s="6"/>
      <c r="AM54" s="6"/>
      <c r="AN54" s="6"/>
      <c r="AO54" s="6"/>
      <c r="AP54" s="6"/>
      <c r="AQ54" s="26"/>
      <c r="AR54" s="26"/>
      <c r="AS54" s="48">
        <f>77/30</f>
        <v>2.5666666666666669</v>
      </c>
      <c r="AT54" s="48">
        <v>0.93899999999999995</v>
      </c>
      <c r="AU54" s="48">
        <v>0.27500000000000002</v>
      </c>
      <c r="AV54" s="6">
        <f>stableMED[[#This Row],[SAAcarrier
(g N g VSS-1d-1)]]+stableMED[[#This Row],[SAAsuspension
(g N g VSS-1d-1)]]</f>
        <v>1.214</v>
      </c>
      <c r="AW54" t="s">
        <v>552</v>
      </c>
      <c r="AY54"/>
    </row>
    <row r="55" spans="1:51" x14ac:dyDescent="0.3">
      <c r="A55" s="128">
        <v>43378</v>
      </c>
      <c r="B55" s="29">
        <v>52</v>
      </c>
      <c r="C55" s="42">
        <v>10.94869402976799</v>
      </c>
      <c r="D55" s="28">
        <f>MEDIA[[#This Row],[Flow 
(L h-1)]]/1000*24</f>
        <v>0.26276865671443178</v>
      </c>
      <c r="E55" s="42">
        <f>IF(IFERROR(Information!$R$47/MEDIA[[#This Row],[Flow 
(m3 d-1)]]*24,0)&lt;0,0,IFERROR(Information!$R$47/MEDIA[[#This Row],[Flow 
(m3 d-1)]]*24,0))</f>
        <v>109.60211297688704</v>
      </c>
      <c r="F55" s="42">
        <v>6.7863970494692376</v>
      </c>
      <c r="G55" s="42">
        <v>0.54771607038679737</v>
      </c>
      <c r="H55" s="41">
        <v>30.842287856065248</v>
      </c>
      <c r="I55" s="130"/>
      <c r="J55" s="130"/>
      <c r="K55">
        <v>820</v>
      </c>
      <c r="L55" s="29">
        <f>MEDIA[[#This Row],[COD 
(mg L-1)]]*Information!$AK$42</f>
        <v>582.19999999999993</v>
      </c>
      <c r="M55">
        <v>556</v>
      </c>
      <c r="N55">
        <v>7.9</v>
      </c>
      <c r="O55">
        <v>160</v>
      </c>
      <c r="Q55">
        <v>2.0099999999999998</v>
      </c>
      <c r="R55">
        <v>64</v>
      </c>
      <c r="S55" s="4">
        <f>MEDIA[[#This Row],[NH4-N 
(mg L-1)]]*1.288</f>
        <v>189.31023999999999</v>
      </c>
      <c r="T55" s="6">
        <f>MEDIA[[#This Row],[NO2-N 
(mg L-1)]]*3.284</f>
        <v>159.90781199999998</v>
      </c>
      <c r="U55" s="6">
        <f>(MEDIA[[#This Row],[NO3-N 
(mg L-1)]])*4.426</f>
        <v>67.748782000000006</v>
      </c>
      <c r="V55" s="6">
        <v>146.97999999999999</v>
      </c>
      <c r="W55" s="6">
        <v>48.692999999999998</v>
      </c>
      <c r="X55" s="4">
        <f>IF(MEDIA[[#This Row],[TON 
(mg L-1)]]-MEDIA[[#This Row],[NO2-N 
(mg L-1)]]&lt;0,0.192,MEDIA[[#This Row],[TON 
(mg L-1)]]-MEDIA[[#This Row],[NO2-N 
(mg L-1)]])</f>
        <v>15.307000000000002</v>
      </c>
      <c r="Y55" s="4">
        <f>SUM(MEDIA[[#This Row],[NH4-N 
(mg L-1)]],MEDIA[[#This Row],[NO3-N 
(mg L-1)]],MEDIA[[#This Row],[NO2-N 
(mg L-1)]])</f>
        <v>210.97999999999996</v>
      </c>
      <c r="Z55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7567598586053348E-2</v>
      </c>
      <c r="AA55" s="48">
        <f>IF(IFERROR(MEDIA[[#This Row],[NO2-N 
(mg L-1)]]/MEDIA[[#This Row],[NH4-N 
(mg L-1)]],0)&lt;0,0,IFERROR(MEDIA[[#This Row],[NO2-N 
(mg L-1)]]/MEDIA[[#This Row],[NH4-N 
(mg L-1)]],0))</f>
        <v>0.33128997142468364</v>
      </c>
      <c r="AB55" s="48">
        <f>MEDIA[[#This Row],[NO2-N 
(mg L-1)]]/(MEDIA[[#This Row],[NO3-N 
(mg L-1)]]+MEDIA[[#This Row],[NO2-N 
(mg L-1)]])</f>
        <v>0.76082812499999997</v>
      </c>
      <c r="AC55" s="20">
        <f>46/14*MEDIA[[#This Row],[NO2-N 
(mg L-1)]]/(EXP(-2300/(MEDIA[[#This Row],[Temp. 
(°C)]]+273))*10^(MEDIA[[#This Row],[pHreactor]]))</f>
        <v>5.0720720412374631E-2</v>
      </c>
      <c r="AD55" s="6">
        <f>17/14*MEDIA[NH4-N 
(mg L-1)]*10^MEDIA[[#This Row],[pHreactor]]/(EXP((6344/(273+MEDIA[[#This Row],[Temp. 
(°C)]])))+10^MEDIA[pHreactor])</f>
        <v>0.92889278052650381</v>
      </c>
      <c r="AE55" s="6">
        <f>Influent[[#This Row],[NH4-N (mg L-1)]]*MEDIA[[#This Row],[Flow 
(m3 d-1)]]/(Information!$R$48*Information!$R$49)</f>
        <v>0.55745275652563719</v>
      </c>
      <c r="AF55" s="6">
        <f>(Influent[[#This Row],[NH4-N (mg L-1)]]-MEDIA[[#This Row],[NH4-N 
(mg L-1)]])*MEDIA[[#This Row],[Flow 
(m3 d-1)]]/(Information!$R$48*Information!$R$49)</f>
        <v>0.47699080410087225</v>
      </c>
      <c r="AG55" s="6">
        <f>Influent[[#This Row],[COD (mg L-1)]]*MEDIA[[#This Row],[Flow 
(m3 d-1)]]/(Information!$R$48*Information!$R$49)</f>
        <v>0.9935939832014451</v>
      </c>
      <c r="AH55" s="6">
        <f>(Influent[[#This Row],[COD (mg L-1)]]-MEDIA[[#This Row],[COD 
(mg L-1)]])*MEDIA[[#This Row],[Flow 
(m3 d-1)]]/(Information!$R$48*Information!$R$49)</f>
        <v>0.54469752798095761</v>
      </c>
      <c r="AI55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807.31999999999994</v>
      </c>
      <c r="AJ55" s="6">
        <f>IFERROR(IF(Influent[[#This Row],[COD (mg L-1)]]-MEDIA[[#This Row],[COD 
(mg L-1)]]&lt;0,0,Influent[[#This Row],[COD (mg L-1)]]-MEDIA[[#This Row],[COD 
(mg L-1)]]),0)</f>
        <v>995</v>
      </c>
      <c r="AK55" s="6">
        <f>IFERROR(IF(Influent[[#This Row],[Alkalinity (mg CaCO3 L-1) ]]-MEDIA[[#This Row],[Alkalinity 
(mg CaCO3 L-1) ]]&lt;0,0,Influent[[#This Row],[Alkalinity (mg CaCO3 L-1) ]]-MEDIA[[#This Row],[Alkalinity 
(mg CaCO3 L-1) ]]),0)</f>
        <v>3351</v>
      </c>
      <c r="AL55" s="6">
        <f>Influent[[#This Row],[COD (mg L-1)]]/MEDIA[[#This Row],[HRT 
(h)]]*24/1000</f>
        <v>0.39743759328057804</v>
      </c>
      <c r="AM55" s="6">
        <f>IF(((MEDIA[[#This Row],[ΔC (mg L-1)]])*24/MEDIA[[#This Row],[HRT 
(h)]]/1000) &lt;0,0, (MEDIA[[#This Row],[ΔC (mg L-1)]])*24/MEDIA[[#This Row],[HRT 
(h)]]/1000)</f>
        <v>0.21787901119238301</v>
      </c>
      <c r="AN55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19079632164034888</v>
      </c>
      <c r="AO55" s="6">
        <f>Influent[[#This Row],[TN (mg L-1)]]/MEDIA[[#This Row],[HRT 
(h)]]*24/1000</f>
        <v>0.22498471361770248</v>
      </c>
      <c r="AP55" s="6">
        <f>MEDIA[[#This Row],[NRE 
(%)]]*MEDIA[[#This Row],[NLR 
(kg N m-3 d-1)]]</f>
        <v>0.17878560428969345</v>
      </c>
      <c r="AQ55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85566139644505546</v>
      </c>
      <c r="AR55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79465667429071973</v>
      </c>
      <c r="AS55" s="48"/>
      <c r="AT55" s="48"/>
      <c r="AU55" s="48"/>
      <c r="AV55" s="6"/>
      <c r="AY55"/>
    </row>
    <row r="56" spans="1:51" x14ac:dyDescent="0.3">
      <c r="A56" s="128">
        <v>43379</v>
      </c>
      <c r="B56" s="29">
        <v>53</v>
      </c>
      <c r="C56" s="42">
        <v>12.712393700600664</v>
      </c>
      <c r="D56" s="28">
        <f>MEDIA[[#This Row],[Flow 
(L h-1)]]/1000*24</f>
        <v>0.30509744881441597</v>
      </c>
      <c r="E56" s="42">
        <f>IF(IFERROR(Information!$R$47/MEDIA[[#This Row],[Flow 
(m3 d-1)]]*24,0)&lt;0,0,IFERROR(Information!$R$47/MEDIA[[#This Row],[Flow 
(m3 d-1)]]*24,0))</f>
        <v>94.396069557167621</v>
      </c>
      <c r="F56" s="42">
        <v>6.8037625062552562</v>
      </c>
      <c r="G56" s="42">
        <v>0.62387669181107896</v>
      </c>
      <c r="H56" s="41">
        <v>30.837813503499746</v>
      </c>
      <c r="I56" s="130"/>
      <c r="J56" s="130"/>
      <c r="K56">
        <v>900</v>
      </c>
      <c r="L56" s="29">
        <f>MEDIA[[#This Row],[COD 
(mg L-1)]]*Information!$AK$42</f>
        <v>639</v>
      </c>
      <c r="M56">
        <v>686</v>
      </c>
      <c r="N56">
        <v>8.1</v>
      </c>
      <c r="O56">
        <v>120</v>
      </c>
      <c r="Q56">
        <v>2.87</v>
      </c>
      <c r="R56">
        <v>63.4</v>
      </c>
      <c r="S56" s="4">
        <f>MEDIA[[#This Row],[NH4-N 
(mg L-1)]]*1.288</f>
        <v>236.63136</v>
      </c>
      <c r="T56" s="6">
        <f>MEDIA[[#This Row],[NO2-N 
(mg L-1)]]*3.284</f>
        <v>149.91788400000002</v>
      </c>
      <c r="U56" s="6">
        <f>(MEDIA[[#This Row],[NO3-N 
(mg L-1)]])*4.426</f>
        <v>78.557073999999986</v>
      </c>
      <c r="V56" s="6">
        <v>183.72</v>
      </c>
      <c r="W56" s="6">
        <v>45.651000000000003</v>
      </c>
      <c r="X56" s="4">
        <f>IF(MEDIA[[#This Row],[TON 
(mg L-1)]]-MEDIA[[#This Row],[NO2-N 
(mg L-1)]]&lt;0,0.192,MEDIA[[#This Row],[TON 
(mg L-1)]]-MEDIA[[#This Row],[NO2-N 
(mg L-1)]])</f>
        <v>17.748999999999995</v>
      </c>
      <c r="Y56" s="4">
        <f>SUM(MEDIA[[#This Row],[NH4-N 
(mg L-1)]],MEDIA[[#This Row],[NO3-N 
(mg L-1)]],MEDIA[[#This Row],[NO2-N 
(mg L-1)]])</f>
        <v>247.12</v>
      </c>
      <c r="Z56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7438935722847763E-2</v>
      </c>
      <c r="AA56" s="48">
        <f>IF(IFERROR(MEDIA[[#This Row],[NO2-N 
(mg L-1)]]/MEDIA[[#This Row],[NH4-N 
(mg L-1)]],0)&lt;0,0,IFERROR(MEDIA[[#This Row],[NO2-N 
(mg L-1)]]/MEDIA[[#This Row],[NH4-N 
(mg L-1)]],0))</f>
        <v>0.248481384715872</v>
      </c>
      <c r="AB56" s="48">
        <f>MEDIA[[#This Row],[NO2-N 
(mg L-1)]]/(MEDIA[[#This Row],[NO3-N 
(mg L-1)]]+MEDIA[[#This Row],[NO2-N 
(mg L-1)]])</f>
        <v>0.72004731861198745</v>
      </c>
      <c r="AC56" s="20">
        <f>46/14*MEDIA[[#This Row],[NO2-N 
(mg L-1)]]/(EXP(-2300/(MEDIA[[#This Row],[Temp. 
(°C)]]+273))*10^(MEDIA[[#This Row],[pHreactor]]))</f>
        <v>4.5693258673064931E-2</v>
      </c>
      <c r="AD56" s="6">
        <f>17/14*MEDIA[NH4-N 
(mg L-1)]*10^MEDIA[[#This Row],[pHreactor]]/(EXP((6344/(273+MEDIA[[#This Row],[Temp. 
(°C)]])))+10^MEDIA[pHreactor])</f>
        <v>1.207825590298182</v>
      </c>
      <c r="AE56" s="6">
        <f>Influent[[#This Row],[NH4-N (mg L-1)]]*MEDIA[[#This Row],[Flow 
(m3 d-1)]]/(Information!$R$48*Information!$R$49)</f>
        <v>0.76369705156358492</v>
      </c>
      <c r="AF56" s="6">
        <f>(Influent[[#This Row],[NH4-N (mg L-1)]]-MEDIA[[#This Row],[NH4-N 
(mg L-1)]])*MEDIA[[#This Row],[Flow 
(m3 d-1)]]/(Information!$R$48*Information!$R$49)</f>
        <v>0.64692100302986721</v>
      </c>
      <c r="AG56" s="6">
        <f>Influent[[#This Row],[COD (mg L-1)]]*MEDIA[[#This Row],[Flow 
(m3 d-1)]]/(Information!$R$48*Information!$R$49)</f>
        <v>1.414253799191824</v>
      </c>
      <c r="AH56" s="6">
        <f>(Influent[[#This Row],[COD (mg L-1)]]-MEDIA[[#This Row],[COD 
(mg L-1)]])*MEDIA[[#This Row],[Flow 
(m3 d-1)]]/(Information!$R$48*Information!$R$49)</f>
        <v>0.84219608266479407</v>
      </c>
      <c r="AI56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954.38</v>
      </c>
      <c r="AJ56" s="6">
        <f>IFERROR(IF(Influent[[#This Row],[COD (mg L-1)]]-MEDIA[[#This Row],[COD 
(mg L-1)]]&lt;0,0,Influent[[#This Row],[COD (mg L-1)]]-MEDIA[[#This Row],[COD 
(mg L-1)]]),0)</f>
        <v>1325</v>
      </c>
      <c r="AK56" s="6">
        <f>IFERROR(IF(Influent[[#This Row],[Alkalinity (mg CaCO3 L-1) ]]-MEDIA[[#This Row],[Alkalinity 
(mg CaCO3 L-1) ]]&lt;0,0,Influent[[#This Row],[Alkalinity (mg CaCO3 L-1) ]]-MEDIA[[#This Row],[Alkalinity 
(mg CaCO3 L-1) ]]),0)</f>
        <v>3870</v>
      </c>
      <c r="AL56" s="6">
        <f>Influent[[#This Row],[COD (mg L-1)]]/MEDIA[[#This Row],[HRT 
(h)]]*24/1000</f>
        <v>0.56570151967672966</v>
      </c>
      <c r="AM56" s="6">
        <f>IF(((MEDIA[[#This Row],[ΔC (mg L-1)]])*24/MEDIA[[#This Row],[HRT 
(h)]]/1000) &lt;0,0, (MEDIA[[#This Row],[ΔC (mg L-1)]])*24/MEDIA[[#This Row],[HRT 
(h)]]/1000)</f>
        <v>0.33687843306591764</v>
      </c>
      <c r="AN56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25876840121194694</v>
      </c>
      <c r="AO56" s="6">
        <f>Influent[[#This Row],[TN (mg L-1)]]/MEDIA[[#This Row],[HRT 
(h)]]*24/1000</f>
        <v>0.30552967020023641</v>
      </c>
      <c r="AP56" s="6">
        <f>MEDIA[[#This Row],[NRE 
(%)]]*MEDIA[[#This Row],[NLR 
(kg N m-3 d-1)]]</f>
        <v>0.24269993557438768</v>
      </c>
      <c r="AQ56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84709113607990005</v>
      </c>
      <c r="AR56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79435799284347175</v>
      </c>
      <c r="AS56" s="48"/>
      <c r="AT56" s="48"/>
      <c r="AU56" s="48"/>
      <c r="AV56" s="6"/>
      <c r="AY56"/>
    </row>
    <row r="57" spans="1:51" x14ac:dyDescent="0.3">
      <c r="A57" s="128">
        <v>43380</v>
      </c>
      <c r="B57" s="29">
        <v>54</v>
      </c>
      <c r="C57" s="42">
        <v>12.682185004958258</v>
      </c>
      <c r="D57" s="28">
        <f>MEDIA[[#This Row],[Flow 
(L h-1)]]/1000*24</f>
        <v>0.30437244011899822</v>
      </c>
      <c r="E57" s="42">
        <f>IF(IFERROR(Information!$R$47/MEDIA[[#This Row],[Flow 
(m3 d-1)]]*24,0)&lt;0,0,IFERROR(Information!$R$47/MEDIA[[#This Row],[Flow 
(m3 d-1)]]*24,0))</f>
        <v>94.620918992338062</v>
      </c>
      <c r="F57" s="42">
        <v>6.8947369781727179</v>
      </c>
      <c r="G57" s="42">
        <v>0.73639751744742032</v>
      </c>
      <c r="H57" s="41">
        <v>30.813896008391879</v>
      </c>
      <c r="I57" s="130"/>
      <c r="J57" s="130"/>
      <c r="K57">
        <v>872</v>
      </c>
      <c r="L57" s="29">
        <f>MEDIA[[#This Row],[COD 
(mg L-1)]]*Information!$AK$42</f>
        <v>619.12</v>
      </c>
      <c r="M57">
        <v>732</v>
      </c>
      <c r="N57">
        <v>8.1</v>
      </c>
      <c r="O57">
        <v>120</v>
      </c>
      <c r="Q57">
        <v>3.68</v>
      </c>
      <c r="R57">
        <v>77.8</v>
      </c>
      <c r="S57" s="4">
        <f>MEDIA[[#This Row],[NH4-N 
(mg L-1)]]*1.288</f>
        <v>286.12920000000003</v>
      </c>
      <c r="T57" s="6">
        <f>MEDIA[[#This Row],[NO2-N 
(mg L-1)]]*3.284</f>
        <v>238.26405199999996</v>
      </c>
      <c r="U57" s="6">
        <f>(MEDIA[[#This Row],[NO3-N 
(mg L-1)]])*4.426</f>
        <v>23.223222</v>
      </c>
      <c r="V57" s="6">
        <v>222.15</v>
      </c>
      <c r="W57" s="6">
        <v>72.552999999999997</v>
      </c>
      <c r="X57" s="4">
        <f>IF(MEDIA[[#This Row],[TON 
(mg L-1)]]-MEDIA[[#This Row],[NO2-N 
(mg L-1)]]&lt;0,0.192,MEDIA[[#This Row],[TON 
(mg L-1)]]-MEDIA[[#This Row],[NO2-N 
(mg L-1)]])</f>
        <v>5.2469999999999999</v>
      </c>
      <c r="Y57" s="4">
        <f>SUM(MEDIA[[#This Row],[NH4-N 
(mg L-1)]],MEDIA[[#This Row],[NO3-N 
(mg L-1)]],MEDIA[[#This Row],[NO2-N 
(mg L-1)]])</f>
        <v>299.95</v>
      </c>
      <c r="Z57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4.9732240178190605E-3</v>
      </c>
      <c r="AA57" s="48">
        <f>IF(IFERROR(MEDIA[[#This Row],[NO2-N 
(mg L-1)]]/MEDIA[[#This Row],[NH4-N 
(mg L-1)]],0)&lt;0,0,IFERROR(MEDIA[[#This Row],[NO2-N 
(mg L-1)]]/MEDIA[[#This Row],[NH4-N 
(mg L-1)]],0))</f>
        <v>0.32659464325905918</v>
      </c>
      <c r="AB57" s="48">
        <f>MEDIA[[#This Row],[NO2-N 
(mg L-1)]]/(MEDIA[[#This Row],[NO3-N 
(mg L-1)]]+MEDIA[[#This Row],[NO2-N 
(mg L-1)]])</f>
        <v>0.93255784061696656</v>
      </c>
      <c r="AC57" s="20">
        <f>46/14*MEDIA[[#This Row],[NO2-N 
(mg L-1)]]/(EXP(-2300/(MEDIA[[#This Row],[Temp. 
(°C)]]+273))*10^(MEDIA[[#This Row],[pHreactor]]))</f>
        <v>5.8930692886146947E-2</v>
      </c>
      <c r="AD57" s="6">
        <f>17/14*MEDIA[NH4-N 
(mg L-1)]*10^MEDIA[[#This Row],[pHreactor]]/(EXP((6344/(273+MEDIA[[#This Row],[Temp. 
(°C)]])))+10^MEDIA[pHreactor])</f>
        <v>1.795609467188543</v>
      </c>
      <c r="AE57" s="6">
        <f>Influent[[#This Row],[NH4-N (mg L-1)]]*MEDIA[[#This Row],[Flow 
(m3 d-1)]]/(Information!$R$48*Information!$R$49)</f>
        <v>0.80988433441663454</v>
      </c>
      <c r="AF57" s="6">
        <f>(Influent[[#This Row],[NH4-N (mg L-1)]]-MEDIA[[#This Row],[NH4-N 
(mg L-1)]])*MEDIA[[#This Row],[Flow 
(m3 d-1)]]/(Information!$R$48*Information!$R$49)</f>
        <v>0.66901696447406056</v>
      </c>
      <c r="AG57" s="6">
        <f>Influent[[#This Row],[COD (mg L-1)]]*MEDIA[[#This Row],[Flow 
(m3 d-1)]]/(Information!$R$48*Information!$R$49)</f>
        <v>1.4172341743040855</v>
      </c>
      <c r="AH57" s="6">
        <f>(Influent[[#This Row],[COD (mg L-1)]]-MEDIA[[#This Row],[COD 
(mg L-1)]])*MEDIA[[#This Row],[Flow 
(m3 d-1)]]/(Information!$R$48*Information!$R$49)</f>
        <v>0.86429090808790543</v>
      </c>
      <c r="AI57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977.25</v>
      </c>
      <c r="AJ57" s="6">
        <f>IFERROR(IF(Influent[[#This Row],[COD (mg L-1)]]-MEDIA[[#This Row],[COD 
(mg L-1)]]&lt;0,0,Influent[[#This Row],[COD (mg L-1)]]-MEDIA[[#This Row],[COD 
(mg L-1)]]),0)</f>
        <v>1363</v>
      </c>
      <c r="AK57" s="6">
        <f>IFERROR(IF(Influent[[#This Row],[Alkalinity (mg CaCO3 L-1) ]]-MEDIA[[#This Row],[Alkalinity 
(mg CaCO3 L-1) ]]&lt;0,0,Influent[[#This Row],[Alkalinity (mg CaCO3 L-1) ]]-MEDIA[[#This Row],[Alkalinity 
(mg CaCO3 L-1) ]]),0)</f>
        <v>3898</v>
      </c>
      <c r="AL57" s="6">
        <f>Influent[[#This Row],[COD (mg L-1)]]/MEDIA[[#This Row],[HRT 
(h)]]*24/1000</f>
        <v>0.56689366972163413</v>
      </c>
      <c r="AM57" s="6">
        <f>IF(((MEDIA[[#This Row],[ΔC (mg L-1)]])*24/MEDIA[[#This Row],[HRT 
(h)]]/1000) &lt;0,0, (MEDIA[[#This Row],[ΔC (mg L-1)]])*24/MEDIA[[#This Row],[HRT 
(h)]]/1000)</f>
        <v>0.34571636323516219</v>
      </c>
      <c r="AN57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26760678578962421</v>
      </c>
      <c r="AO57" s="6">
        <f>Influent[[#This Row],[TN (mg L-1)]]/MEDIA[[#This Row],[HRT 
(h)]]*24/1000</f>
        <v>0.32433419931680252</v>
      </c>
      <c r="AP57" s="6">
        <f>MEDIA[[#This Row],[NRE 
(%)]]*MEDIA[[#This Row],[NLR 
(kg N m-3 d-1)]]</f>
        <v>0.24825377147205793</v>
      </c>
      <c r="AQ57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82606482931412462</v>
      </c>
      <c r="AR57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76542582310158758</v>
      </c>
      <c r="AS57" s="48"/>
      <c r="AT57" s="48"/>
      <c r="AU57" s="48"/>
      <c r="AV57" s="6"/>
      <c r="AY57"/>
    </row>
    <row r="58" spans="1:51" x14ac:dyDescent="0.3">
      <c r="A58" s="128">
        <v>43381</v>
      </c>
      <c r="B58" s="29">
        <v>55</v>
      </c>
      <c r="C58" s="42">
        <v>18.906542865487694</v>
      </c>
      <c r="D58" s="28">
        <f>MEDIA[[#This Row],[Flow 
(L h-1)]]/1000*24</f>
        <v>0.45375702877170465</v>
      </c>
      <c r="E58" s="42">
        <f>IF(IFERROR(Information!$R$47/MEDIA[[#This Row],[Flow 
(m3 d-1)]]*24,0)&lt;0,0,IFERROR(Information!$R$47/MEDIA[[#This Row],[Flow 
(m3 d-1)]]*24,0))</f>
        <v>63.470091202686206</v>
      </c>
      <c r="F58" s="42">
        <v>7.0157302639956942</v>
      </c>
      <c r="G58" s="42">
        <v>0.8440385284791263</v>
      </c>
      <c r="H58" s="41">
        <v>30.81632573420039</v>
      </c>
      <c r="I58" s="130">
        <v>1340</v>
      </c>
      <c r="J58" s="130">
        <v>680</v>
      </c>
      <c r="K58">
        <v>1175</v>
      </c>
      <c r="L58" s="29">
        <f>MEDIA[[#This Row],[COD 
(mg L-1)]]*Information!$AK$42</f>
        <v>834.25</v>
      </c>
      <c r="M58">
        <v>943</v>
      </c>
      <c r="N58">
        <v>8.1</v>
      </c>
      <c r="O58">
        <v>140</v>
      </c>
      <c r="Q58">
        <v>5.14</v>
      </c>
      <c r="R58">
        <v>109.7</v>
      </c>
      <c r="S58" s="4">
        <f>MEDIA[[#This Row],[NH4-N 
(mg L-1)]]*1.288</f>
        <v>369.17944</v>
      </c>
      <c r="T58" s="6">
        <f>MEDIA[[#This Row],[NO2-N 
(mg L-1)]]*3.284</f>
        <v>226.48105999999999</v>
      </c>
      <c r="U58" s="6">
        <f>(MEDIA[[#This Row],[NO3-N 
(mg L-1)]])*4.426</f>
        <v>180.29311000000001</v>
      </c>
      <c r="V58" s="6">
        <v>286.63</v>
      </c>
      <c r="W58" s="6">
        <v>68.965000000000003</v>
      </c>
      <c r="X58" s="4">
        <f>IF(MEDIA[[#This Row],[TON 
(mg L-1)]]-MEDIA[[#This Row],[NO2-N 
(mg L-1)]]&lt;0,0.192,MEDIA[[#This Row],[TON 
(mg L-1)]]-MEDIA[[#This Row],[NO2-N 
(mg L-1)]])</f>
        <v>40.734999999999999</v>
      </c>
      <c r="Y58" s="4">
        <f>SUM(MEDIA[[#This Row],[NH4-N 
(mg L-1)]],MEDIA[[#This Row],[NO3-N 
(mg L-1)]],MEDIA[[#This Row],[NO2-N 
(mg L-1)]])</f>
        <v>396.33000000000004</v>
      </c>
      <c r="Z58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4.1402827609338631E-2</v>
      </c>
      <c r="AA58" s="48">
        <f>IF(IFERROR(MEDIA[[#This Row],[NO2-N 
(mg L-1)]]/MEDIA[[#This Row],[NH4-N 
(mg L-1)]],0)&lt;0,0,IFERROR(MEDIA[[#This Row],[NO2-N 
(mg L-1)]]/MEDIA[[#This Row],[NH4-N 
(mg L-1)]],0))</f>
        <v>0.24060635662701044</v>
      </c>
      <c r="AB58" s="48">
        <f>MEDIA[[#This Row],[NO2-N 
(mg L-1)]]/(MEDIA[[#This Row],[NO3-N 
(mg L-1)]]+MEDIA[[#This Row],[NO2-N 
(mg L-1)]])</f>
        <v>0.62866909753874201</v>
      </c>
      <c r="AC58" s="20">
        <f>46/14*MEDIA[[#This Row],[NO2-N 
(mg L-1)]]/(EXP(-2300/(MEDIA[[#This Row],[Temp. 
(°C)]]+273))*10^(MEDIA[[#This Row],[pHreactor]]))</f>
        <v>4.2393115433252471E-2</v>
      </c>
      <c r="AD58" s="6">
        <f>17/14*MEDIA[NH4-N 
(mg L-1)]*10^MEDIA[[#This Row],[pHreactor]]/(EXP((6344/(273+MEDIA[[#This Row],[Temp. 
(°C)]])))+10^MEDIA[pHreactor])</f>
        <v>3.0550942478617671</v>
      </c>
      <c r="AE58" s="6">
        <f>Influent[[#This Row],[NH4-N (mg L-1)]]*MEDIA[[#This Row],[Flow 
(m3 d-1)]]/(Information!$R$48*Information!$R$49)</f>
        <v>1.2010381355301056</v>
      </c>
      <c r="AF58" s="6">
        <f>(Influent[[#This Row],[NH4-N (mg L-1)]]-MEDIA[[#This Row],[NH4-N 
(mg L-1)]])*MEDIA[[#This Row],[Flow 
(m3 d-1)]]/(Information!$R$48*Information!$R$49)</f>
        <v>0.93007901645336888</v>
      </c>
      <c r="AG58" s="6">
        <f>Influent[[#This Row],[COD (mg L-1)]]*MEDIA[[#This Row],[Flow 
(m3 d-1)]]/(Information!$R$48*Information!$R$49)</f>
        <v>2.2829650510076389</v>
      </c>
      <c r="AH58" s="6">
        <f>(Influent[[#This Row],[COD (mg L-1)]]-MEDIA[[#This Row],[COD 
(mg L-1)]])*MEDIA[[#This Row],[Flow 
(m3 d-1)]]/(Information!$R$48*Information!$R$49)</f>
        <v>1.1722056576602369</v>
      </c>
      <c r="AI58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874.17</v>
      </c>
      <c r="AJ58" s="6">
        <f>IFERROR(IF(Influent[[#This Row],[COD (mg L-1)]]-MEDIA[[#This Row],[COD 
(mg L-1)]]&lt;0,0,Influent[[#This Row],[COD (mg L-1)]]-MEDIA[[#This Row],[COD 
(mg L-1)]]),0)</f>
        <v>1240</v>
      </c>
      <c r="AK58" s="6">
        <f>IFERROR(IF(Influent[[#This Row],[Alkalinity (mg CaCO3 L-1) ]]-MEDIA[[#This Row],[Alkalinity 
(mg CaCO3 L-1) ]]&lt;0,0,Influent[[#This Row],[Alkalinity (mg CaCO3 L-1) ]]-MEDIA[[#This Row],[Alkalinity 
(mg CaCO3 L-1) ]]),0)</f>
        <v>3655</v>
      </c>
      <c r="AL58" s="6">
        <f>Influent[[#This Row],[COD (mg L-1)]]/MEDIA[[#This Row],[HRT 
(h)]]*24/1000</f>
        <v>0.91318602040305552</v>
      </c>
      <c r="AM58" s="6">
        <f>IF(((MEDIA[[#This Row],[ΔC (mg L-1)]])*24/MEDIA[[#This Row],[HRT 
(h)]]/1000) &lt;0,0, (MEDIA[[#This Row],[ΔC (mg L-1)]])*24/MEDIA[[#This Row],[HRT 
(h)]]/1000)</f>
        <v>0.46888226306409481</v>
      </c>
      <c r="AN58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37203160658134748</v>
      </c>
      <c r="AO58" s="6">
        <f>Influent[[#This Row],[TN (mg L-1)]]/MEDIA[[#This Row],[HRT 
(h)]]*24/1000</f>
        <v>0.48691721430348345</v>
      </c>
      <c r="AP58" s="6">
        <f>MEDIA[[#This Row],[NRE 
(%)]]*MEDIA[[#This Row],[NLR 
(kg N m-3 d-1)]]</f>
        <v>0.33705261162590872</v>
      </c>
      <c r="AQ58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77439590712317985</v>
      </c>
      <c r="AR58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69221748938995642</v>
      </c>
      <c r="AS58" s="48"/>
      <c r="AT58" s="48"/>
      <c r="AU58" s="48"/>
      <c r="AV58" s="6"/>
      <c r="AY58"/>
    </row>
    <row r="59" spans="1:51" x14ac:dyDescent="0.3">
      <c r="A59" s="128">
        <v>43382</v>
      </c>
      <c r="B59" s="29">
        <v>56</v>
      </c>
      <c r="C59" s="42">
        <v>20.723707048481678</v>
      </c>
      <c r="D59" s="28">
        <f>MEDIA[[#This Row],[Flow 
(L h-1)]]/1000*24</f>
        <v>0.49736896916356027</v>
      </c>
      <c r="E59" s="42">
        <f>IF(IFERROR(Information!$R$47/MEDIA[[#This Row],[Flow 
(m3 d-1)]]*24,0)&lt;0,0,IFERROR(Information!$R$47/MEDIA[[#This Row],[Flow 
(m3 d-1)]]*24,0))</f>
        <v>57.904698092512263</v>
      </c>
      <c r="F59" s="42">
        <v>7.2471351199827021</v>
      </c>
      <c r="G59" s="42">
        <v>0.7946541999123734</v>
      </c>
      <c r="H59" s="41">
        <v>30.870194814801838</v>
      </c>
      <c r="I59" s="130"/>
      <c r="J59" s="130"/>
      <c r="K59">
        <v>1450</v>
      </c>
      <c r="L59" s="29">
        <f>MEDIA[[#This Row],[COD 
(mg L-1)]]*Information!$AK$42</f>
        <v>1029.5</v>
      </c>
      <c r="M59">
        <v>1972</v>
      </c>
      <c r="N59">
        <v>8.4</v>
      </c>
      <c r="O59">
        <v>72</v>
      </c>
      <c r="Q59">
        <v>7.99</v>
      </c>
      <c r="R59">
        <v>59.6</v>
      </c>
      <c r="S59" s="4">
        <f>MEDIA[[#This Row],[NH4-N 
(mg L-1)]]*1.288</f>
        <v>726.45776000000001</v>
      </c>
      <c r="T59" s="6">
        <f>MEDIA[[#This Row],[NO2-N 
(mg L-1)]]*3.284</f>
        <v>118.83810799999999</v>
      </c>
      <c r="U59" s="6">
        <f>(MEDIA[[#This Row],[NO3-N 
(mg L-1)]])*4.426</f>
        <v>103.62593800000002</v>
      </c>
      <c r="V59" s="6">
        <v>564.02</v>
      </c>
      <c r="W59" s="6">
        <v>36.186999999999998</v>
      </c>
      <c r="X59" s="4">
        <f>IF(MEDIA[[#This Row],[TON 
(mg L-1)]]-MEDIA[[#This Row],[NO2-N 
(mg L-1)]]&lt;0,0.192,MEDIA[[#This Row],[TON 
(mg L-1)]]-MEDIA[[#This Row],[NO2-N 
(mg L-1)]])</f>
        <v>23.413000000000004</v>
      </c>
      <c r="Y59" s="4">
        <f>SUM(MEDIA[[#This Row],[NH4-N 
(mg L-1)]],MEDIA[[#This Row],[NO3-N 
(mg L-1)]],MEDIA[[#This Row],[NO2-N 
(mg L-1)]])</f>
        <v>623.62</v>
      </c>
      <c r="Z59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3.1139277544288982E-2</v>
      </c>
      <c r="AA59" s="48">
        <f>IF(IFERROR(MEDIA[[#This Row],[NO2-N 
(mg L-1)]]/MEDIA[[#This Row],[NH4-N 
(mg L-1)]],0)&lt;0,0,IFERROR(MEDIA[[#This Row],[NO2-N 
(mg L-1)]]/MEDIA[[#This Row],[NH4-N 
(mg L-1)]],0))</f>
        <v>6.4159072373320095E-2</v>
      </c>
      <c r="AB59" s="48">
        <f>MEDIA[[#This Row],[NO2-N 
(mg L-1)]]/(MEDIA[[#This Row],[NO3-N 
(mg L-1)]]+MEDIA[[#This Row],[NO2-N 
(mg L-1)]])</f>
        <v>0.60716442953020133</v>
      </c>
      <c r="AC59" s="20">
        <f>46/14*MEDIA[[#This Row],[NO2-N 
(mg L-1)]]/(EXP(-2300/(MEDIA[[#This Row],[Temp. 
(°C)]]+273))*10^(MEDIA[[#This Row],[pHreactor]]))</f>
        <v>1.3038615345646435E-2</v>
      </c>
      <c r="AD59" s="6">
        <f>17/14*MEDIA[NH4-N 
(mg L-1)]*10^MEDIA[[#This Row],[pHreactor]]/(EXP((6344/(273+MEDIA[[#This Row],[Temp. 
(°C)]])))+10^MEDIA[pHreactor])</f>
        <v>10.216720584761033</v>
      </c>
      <c r="AE59" s="6">
        <f>Influent[[#This Row],[NH4-N (mg L-1)]]*MEDIA[[#This Row],[Flow 
(m3 d-1)]]/(Information!$R$48*Information!$R$49)</f>
        <v>1.363516305254852</v>
      </c>
      <c r="AF59" s="6">
        <f>(Influent[[#This Row],[NH4-N (mg L-1)]]-MEDIA[[#This Row],[NH4-N 
(mg L-1)]])*MEDIA[[#This Row],[Flow 
(m3 d-1)]]/(Information!$R$48*Information!$R$49)</f>
        <v>0.77908704278062035</v>
      </c>
      <c r="AG59" s="6">
        <f>Influent[[#This Row],[COD (mg L-1)]]*MEDIA[[#This Row],[Flow 
(m3 d-1)]]/(Information!$R$48*Information!$R$49)</f>
        <v>2.5127494796284036</v>
      </c>
      <c r="AH59" s="6">
        <f>(Influent[[#This Row],[COD (mg L-1)]]-MEDIA[[#This Row],[COD 
(mg L-1)]])*MEDIA[[#This Row],[Flow 
(m3 d-1)]]/(Information!$R$48*Information!$R$49)</f>
        <v>1.0102807186134819</v>
      </c>
      <c r="AI59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692.28000000000009</v>
      </c>
      <c r="AJ59" s="6">
        <f>IFERROR(IF(Influent[[#This Row],[COD (mg L-1)]]-MEDIA[[#This Row],[COD 
(mg L-1)]]&lt;0,0,Influent[[#This Row],[COD (mg L-1)]]-MEDIA[[#This Row],[COD 
(mg L-1)]]),0)</f>
        <v>975</v>
      </c>
      <c r="AK59" s="6">
        <f>IFERROR(IF(Influent[[#This Row],[Alkalinity (mg CaCO3 L-1) ]]-MEDIA[[#This Row],[Alkalinity 
(mg CaCO3 L-1) ]]&lt;0,0,Influent[[#This Row],[Alkalinity (mg CaCO3 L-1) ]]-MEDIA[[#This Row],[Alkalinity 
(mg CaCO3 L-1) ]]),0)</f>
        <v>2791</v>
      </c>
      <c r="AL59" s="6">
        <f>Influent[[#This Row],[COD (mg L-1)]]/MEDIA[[#This Row],[HRT 
(h)]]*24/1000</f>
        <v>1.0050997918513616</v>
      </c>
      <c r="AM59" s="6">
        <f>IF(((MEDIA[[#This Row],[ΔC (mg L-1)]])*24/MEDIA[[#This Row],[HRT 
(h)]]/1000) &lt;0,0, (MEDIA[[#This Row],[ΔC (mg L-1)]])*24/MEDIA[[#This Row],[HRT 
(h)]]/1000)</f>
        <v>0.40411228744539274</v>
      </c>
      <c r="AN59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31163481711224811</v>
      </c>
      <c r="AO59" s="6">
        <f>Influent[[#This Row],[TN (mg L-1)]]/MEDIA[[#This Row],[HRT 
(h)]]*24/1000</f>
        <v>0.54548941693013486</v>
      </c>
      <c r="AP59" s="6">
        <f>MEDIA[[#This Row],[NRE 
(%)]]*MEDIA[[#This Row],[NLR 
(kg N m-3 d-1)]]</f>
        <v>0.28701505313865194</v>
      </c>
      <c r="AQ59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57138080401246305</v>
      </c>
      <c r="AR59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52616062609224223</v>
      </c>
      <c r="AS59" s="48"/>
      <c r="AT59" s="48"/>
      <c r="AU59" s="48"/>
      <c r="AV59" s="6"/>
      <c r="AY59"/>
    </row>
    <row r="60" spans="1:51" x14ac:dyDescent="0.3">
      <c r="A60" s="128">
        <v>43383</v>
      </c>
      <c r="B60" s="29">
        <v>57</v>
      </c>
      <c r="C60" s="42">
        <v>33.919222928301735</v>
      </c>
      <c r="D60" s="28">
        <f>MEDIA[[#This Row],[Flow 
(L h-1)]]/1000*24</f>
        <v>0.81406135027924154</v>
      </c>
      <c r="E60" s="42">
        <f>IF(IFERROR(Information!$R$47/MEDIA[[#This Row],[Flow 
(m3 d-1)]]*24,0)&lt;0,0,IFERROR(Information!$R$47/MEDIA[[#This Row],[Flow 
(m3 d-1)]]*24,0))</f>
        <v>35.378168967389186</v>
      </c>
      <c r="F60" s="42">
        <v>7.5224342362742505</v>
      </c>
      <c r="G60" s="42">
        <v>0.80251171523934639</v>
      </c>
      <c r="H60" s="41">
        <v>30.88967916494606</v>
      </c>
      <c r="I60" s="130"/>
      <c r="J60" s="130"/>
      <c r="K60">
        <v>1630</v>
      </c>
      <c r="L60" s="29">
        <f>MEDIA[[#This Row],[COD 
(mg L-1)]]*Information!$AK$42</f>
        <v>1157.3</v>
      </c>
      <c r="M60">
        <v>2752</v>
      </c>
      <c r="N60">
        <v>8.5</v>
      </c>
      <c r="O60">
        <v>100</v>
      </c>
      <c r="Q60">
        <v>11.22</v>
      </c>
      <c r="R60">
        <v>46.3</v>
      </c>
      <c r="S60" s="4">
        <f>MEDIA[[#This Row],[NH4-N 
(mg L-1)]]*1.288</f>
        <v>995.10880000000009</v>
      </c>
      <c r="T60" s="6">
        <f>MEDIA[[#This Row],[NO2-N 
(mg L-1)]]*3.284</f>
        <v>104.805576</v>
      </c>
      <c r="U60" s="6">
        <f>(MEDIA[[#This Row],[NO3-N 
(mg L-1)]])*4.426</f>
        <v>63.672435999999983</v>
      </c>
      <c r="V60" s="6">
        <v>772.6</v>
      </c>
      <c r="W60" s="6">
        <v>31.914000000000001</v>
      </c>
      <c r="X60" s="4">
        <f>IF(MEDIA[[#This Row],[TON 
(mg L-1)]]-MEDIA[[#This Row],[NO2-N 
(mg L-1)]]&lt;0,0.192,MEDIA[[#This Row],[TON 
(mg L-1)]]-MEDIA[[#This Row],[NO2-N 
(mg L-1)]])</f>
        <v>14.385999999999996</v>
      </c>
      <c r="Y60" s="4">
        <f>SUM(MEDIA[[#This Row],[NH4-N 
(mg L-1)]],MEDIA[[#This Row],[NO3-N 
(mg L-1)]],MEDIA[[#This Row],[NO2-N 
(mg L-1)]])</f>
        <v>818.9</v>
      </c>
      <c r="Z60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2.6630877452795257E-2</v>
      </c>
      <c r="AA60" s="48">
        <f>IF(IFERROR(MEDIA[[#This Row],[NO2-N 
(mg L-1)]]/MEDIA[[#This Row],[NH4-N 
(mg L-1)]],0)&lt;0,0,IFERROR(MEDIA[[#This Row],[NO2-N 
(mg L-1)]]/MEDIA[[#This Row],[NH4-N 
(mg L-1)]],0))</f>
        <v>4.1307274139269996E-2</v>
      </c>
      <c r="AB60" s="48">
        <f>MEDIA[[#This Row],[NO2-N 
(mg L-1)]]/(MEDIA[[#This Row],[NO3-N 
(mg L-1)]]+MEDIA[[#This Row],[NO2-N 
(mg L-1)]])</f>
        <v>0.68928725701943849</v>
      </c>
      <c r="AC60" s="20">
        <f>46/14*MEDIA[[#This Row],[NO2-N 
(mg L-1)]]/(EXP(-2300/(MEDIA[[#This Row],[Temp. 
(°C)]]+273))*10^(MEDIA[[#This Row],[pHreactor]]))</f>
        <v>6.0974781749218278E-3</v>
      </c>
      <c r="AD60" s="6">
        <f>17/14*MEDIA[NH4-N 
(mg L-1)]*10^MEDIA[[#This Row],[pHreactor]]/(EXP((6344/(273+MEDIA[[#This Row],[Temp. 
(°C)]])))+10^MEDIA[pHreactor])</f>
        <v>26.069958054131781</v>
      </c>
      <c r="AE60" s="6">
        <f>Influent[[#This Row],[NH4-N (mg L-1)]]*MEDIA[[#This Row],[Flow 
(m3 d-1)]]/(Information!$R$48*Information!$R$49)</f>
        <v>2.2264577930137253</v>
      </c>
      <c r="AF60" s="6">
        <f>(Influent[[#This Row],[NH4-N (mg L-1)]]-MEDIA[[#This Row],[NH4-N 
(mg L-1)]])*MEDIA[[#This Row],[Flow 
(m3 d-1)]]/(Information!$R$48*Information!$R$49)</f>
        <v>0.91615821129342967</v>
      </c>
      <c r="AG60" s="6">
        <f>Influent[[#This Row],[COD (mg L-1)]]*MEDIA[[#This Row],[Flow 
(m3 d-1)]]/(Information!$R$48*Information!$R$49)</f>
        <v>4.1466250029848863</v>
      </c>
      <c r="AH60" s="6">
        <f>(Influent[[#This Row],[COD (mg L-1)]]-MEDIA[[#This Row],[COD 
(mg L-1)]])*MEDIA[[#This Row],[Flow 
(m3 d-1)]]/(Information!$R$48*Information!$R$49)</f>
        <v>1.3822083343282956</v>
      </c>
      <c r="AI60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493.9</v>
      </c>
      <c r="AJ60" s="6">
        <f>IFERROR(IF(Influent[[#This Row],[COD (mg L-1)]]-MEDIA[[#This Row],[COD 
(mg L-1)]]&lt;0,0,Influent[[#This Row],[COD (mg L-1)]]-MEDIA[[#This Row],[COD 
(mg L-1)]]),0)</f>
        <v>815</v>
      </c>
      <c r="AK60" s="6">
        <f>IFERROR(IF(Influent[[#This Row],[Alkalinity (mg CaCO3 L-1) ]]-MEDIA[[#This Row],[Alkalinity 
(mg CaCO3 L-1) ]]&lt;0,0,Influent[[#This Row],[Alkalinity (mg CaCO3 L-1) ]]-MEDIA[[#This Row],[Alkalinity 
(mg CaCO3 L-1) ]]),0)</f>
        <v>2066</v>
      </c>
      <c r="AL60" s="6">
        <f>Influent[[#This Row],[COD (mg L-1)]]/MEDIA[[#This Row],[HRT 
(h)]]*24/1000</f>
        <v>1.6586500011939547</v>
      </c>
      <c r="AM60" s="6">
        <f>IF(((MEDIA[[#This Row],[ΔC (mg L-1)]])*24/MEDIA[[#This Row],[HRT 
(h)]]/1000) &lt;0,0, (MEDIA[[#This Row],[ΔC (mg L-1)]])*24/MEDIA[[#This Row],[HRT 
(h)]]/1000)</f>
        <v>0.55288333373131815</v>
      </c>
      <c r="AN60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36646328451737181</v>
      </c>
      <c r="AO60" s="6">
        <f>Influent[[#This Row],[TN (mg L-1)]]/MEDIA[[#This Row],[HRT 
(h)]]*24/1000</f>
        <v>0.89071879409720323</v>
      </c>
      <c r="AP60" s="6">
        <f>MEDIA[[#This Row],[NRE 
(%)]]*MEDIA[[#This Row],[NLR 
(kg N m-3 d-1)]]</f>
        <v>0.33518976097747766</v>
      </c>
      <c r="AQ60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41148689823278484</v>
      </c>
      <c r="AR60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37631378522467634</v>
      </c>
      <c r="AS60" s="48"/>
      <c r="AT60" s="48"/>
      <c r="AU60" s="48"/>
      <c r="AV60" s="6"/>
      <c r="AY60"/>
    </row>
    <row r="61" spans="1:51" x14ac:dyDescent="0.3">
      <c r="A61" s="128">
        <v>43384</v>
      </c>
      <c r="B61" s="29">
        <v>58</v>
      </c>
      <c r="C61" s="42">
        <v>41.384664611988541</v>
      </c>
      <c r="D61" s="28">
        <f>MEDIA[[#This Row],[Flow 
(L h-1)]]/1000*24</f>
        <v>0.99323195068772496</v>
      </c>
      <c r="E61" s="42">
        <f>IF(IFERROR(Information!$R$47/MEDIA[[#This Row],[Flow 
(m3 d-1)]]*24,0)&lt;0,0,IFERROR(Information!$R$47/MEDIA[[#This Row],[Flow 
(m3 d-1)]]*24,0))</f>
        <v>28.996248036582546</v>
      </c>
      <c r="F61" s="42">
        <v>7.7347576374065872</v>
      </c>
      <c r="G61" s="42">
        <v>0.68774947951037368</v>
      </c>
      <c r="H61" s="41">
        <v>30.887442510353942</v>
      </c>
      <c r="I61" s="130"/>
      <c r="J61" s="130"/>
      <c r="K61">
        <v>1745</v>
      </c>
      <c r="L61" s="29">
        <f>MEDIA[[#This Row],[COD 
(mg L-1)]]*Information!$AK$42</f>
        <v>1238.95</v>
      </c>
      <c r="M61">
        <v>3326</v>
      </c>
      <c r="N61">
        <v>8.5</v>
      </c>
      <c r="O61">
        <v>108</v>
      </c>
      <c r="Q61">
        <v>12.44</v>
      </c>
      <c r="R61">
        <v>42.7</v>
      </c>
      <c r="S61" s="4">
        <f>MEDIA[[#This Row],[NH4-N 
(mg L-1)]]*1.288</f>
        <v>1223.4068</v>
      </c>
      <c r="T61" s="6">
        <f>MEDIA[[#This Row],[NO2-N 
(mg L-1)]]*3.284</f>
        <v>119.19934799999999</v>
      </c>
      <c r="U61" s="6">
        <f>(MEDIA[[#This Row],[NO3-N 
(mg L-1)]])*4.426</f>
        <v>28.339678000000028</v>
      </c>
      <c r="V61" s="6">
        <v>949.85</v>
      </c>
      <c r="W61" s="6">
        <v>36.296999999999997</v>
      </c>
      <c r="X61" s="4">
        <f>IF(MEDIA[[#This Row],[TON 
(mg L-1)]]-MEDIA[[#This Row],[NO2-N 
(mg L-1)]]&lt;0,0.192,MEDIA[[#This Row],[TON 
(mg L-1)]]-MEDIA[[#This Row],[NO2-N 
(mg L-1)]])</f>
        <v>6.4030000000000058</v>
      </c>
      <c r="Y61" s="4">
        <f>SUM(MEDIA[[#This Row],[NH4-N 
(mg L-1)]],MEDIA[[#This Row],[NO3-N 
(mg L-1)]],MEDIA[[#This Row],[NO2-N 
(mg L-1)]])</f>
        <v>992.55000000000007</v>
      </c>
      <c r="Z61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7022464442376727E-2</v>
      </c>
      <c r="AA61" s="48">
        <f>IF(IFERROR(MEDIA[[#This Row],[NO2-N 
(mg L-1)]]/MEDIA[[#This Row],[NH4-N 
(mg L-1)]],0)&lt;0,0,IFERROR(MEDIA[[#This Row],[NO2-N 
(mg L-1)]]/MEDIA[[#This Row],[NH4-N 
(mg L-1)]],0))</f>
        <v>3.8213402116123597E-2</v>
      </c>
      <c r="AB61" s="48">
        <f>MEDIA[[#This Row],[NO2-N 
(mg L-1)]]/(MEDIA[[#This Row],[NO3-N 
(mg L-1)]]+MEDIA[[#This Row],[NO2-N 
(mg L-1)]])</f>
        <v>0.85004683840749407</v>
      </c>
      <c r="AC61" s="20">
        <f>46/14*MEDIA[[#This Row],[NO2-N 
(mg L-1)]]/(EXP(-2300/(MEDIA[[#This Row],[Temp. 
(°C)]]+273))*10^(MEDIA[[#This Row],[pHreactor]]))</f>
        <v>4.2534422111253443E-3</v>
      </c>
      <c r="AD61" s="6">
        <f>17/14*MEDIA[NH4-N 
(mg L-1)]*10^MEDIA[[#This Row],[pHreactor]]/(EXP((6344/(273+MEDIA[[#This Row],[Temp. 
(°C)]])))+10^MEDIA[pHreactor])</f>
        <v>51.351952105196524</v>
      </c>
      <c r="AE61" s="6">
        <f>Influent[[#This Row],[NH4-N (mg L-1)]]*MEDIA[[#This Row],[Flow 
(m3 d-1)]]/(Information!$R$48*Information!$R$49)</f>
        <v>2.7438032637748404</v>
      </c>
      <c r="AF61" s="6">
        <f>(Influent[[#This Row],[NH4-N (mg L-1)]]-MEDIA[[#This Row],[NH4-N 
(mg L-1)]])*MEDIA[[#This Row],[Flow 
(m3 d-1)]]/(Information!$R$48*Information!$R$49)</f>
        <v>0.77834207968997438</v>
      </c>
      <c r="AG61" s="6">
        <f>Influent[[#This Row],[COD (mg L-1)]]*MEDIA[[#This Row],[Flow 
(m3 d-1)]]/(Information!$R$48*Information!$R$49)</f>
        <v>5.0489290826626014</v>
      </c>
      <c r="AH61" s="6">
        <f>(Influent[[#This Row],[COD (mg L-1)]]-MEDIA[[#This Row],[COD 
(mg L-1)]])*MEDIA[[#This Row],[Flow 
(m3 d-1)]]/(Information!$R$48*Information!$R$49)</f>
        <v>1.4381170952666018</v>
      </c>
      <c r="AI61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333.44999999999993</v>
      </c>
      <c r="AJ61" s="6">
        <f>IFERROR(IF(Influent[[#This Row],[COD (mg L-1)]]-MEDIA[[#This Row],[COD 
(mg L-1)]]&lt;0,0,Influent[[#This Row],[COD (mg L-1)]]-MEDIA[[#This Row],[COD 
(mg L-1)]]),0)</f>
        <v>695</v>
      </c>
      <c r="AK61" s="6">
        <f>IFERROR(IF(Influent[[#This Row],[Alkalinity (mg CaCO3 L-1) ]]-MEDIA[[#This Row],[Alkalinity 
(mg CaCO3 L-1) ]]&lt;0,0,Influent[[#This Row],[Alkalinity (mg CaCO3 L-1) ]]-MEDIA[[#This Row],[Alkalinity 
(mg CaCO3 L-1) ]]),0)</f>
        <v>1452</v>
      </c>
      <c r="AL61" s="6">
        <f>Influent[[#This Row],[COD (mg L-1)]]/MEDIA[[#This Row],[HRT 
(h)]]*24/1000</f>
        <v>2.0195716330650413</v>
      </c>
      <c r="AM61" s="6">
        <f>IF(((MEDIA[[#This Row],[ΔC (mg L-1)]])*24/MEDIA[[#This Row],[HRT 
(h)]]/1000) &lt;0,0, (MEDIA[[#This Row],[ΔC (mg L-1)]])*24/MEDIA[[#This Row],[HRT 
(h)]]/1000)</f>
        <v>0.57524683810664079</v>
      </c>
      <c r="AN61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31133683187598976</v>
      </c>
      <c r="AO61" s="6">
        <f>Influent[[#This Row],[TN (mg L-1)]]/MEDIA[[#This Row],[HRT 
(h)]]*24/1000</f>
        <v>1.10530162245699</v>
      </c>
      <c r="AP61" s="6">
        <f>MEDIA[[#This Row],[NRE 
(%)]]*MEDIA[[#This Row],[NLR 
(kg N m-3 d-1)]]</f>
        <v>0.28377464524440549</v>
      </c>
      <c r="AQ61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28367269984917043</v>
      </c>
      <c r="AR61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25673955369177776</v>
      </c>
      <c r="AS61" s="48"/>
      <c r="AT61" s="48"/>
      <c r="AU61" s="48"/>
      <c r="AV61" s="6"/>
      <c r="AY61"/>
    </row>
    <row r="62" spans="1:51" x14ac:dyDescent="0.3">
      <c r="A62" s="128">
        <v>43385</v>
      </c>
      <c r="B62" s="29">
        <v>59</v>
      </c>
      <c r="C62" s="42">
        <v>20.577598919350418</v>
      </c>
      <c r="D62" s="28">
        <f>MEDIA[[#This Row],[Flow 
(L h-1)]]/1000*24</f>
        <v>0.49386237406441003</v>
      </c>
      <c r="E62" s="42">
        <f>IF(IFERROR(Information!$R$47/MEDIA[[#This Row],[Flow 
(m3 d-1)]]*24,0)&lt;0,0,IFERROR(Information!$R$47/MEDIA[[#This Row],[Flow 
(m3 d-1)]]*24,0))</f>
        <v>58.315841644263173</v>
      </c>
      <c r="F62" s="42">
        <v>7.722689855847662</v>
      </c>
      <c r="G62" s="42">
        <v>0.79410968508334756</v>
      </c>
      <c r="H62" s="41">
        <v>31.159713438590838</v>
      </c>
      <c r="I62" s="41">
        <f>stableMED[[#This Row],[MLVSS 
(mg L-1)]]/0.37</f>
        <v>1351.3513513513515</v>
      </c>
      <c r="J62" s="130">
        <f>250*2</f>
        <v>500</v>
      </c>
      <c r="K62">
        <v>1580</v>
      </c>
      <c r="L62" s="29">
        <f>MEDIA[[#This Row],[COD 
(mg L-1)]]*Information!$AK$42</f>
        <v>1121.8</v>
      </c>
      <c r="M62">
        <v>2446</v>
      </c>
      <c r="N62">
        <v>8.4</v>
      </c>
      <c r="O62">
        <v>54</v>
      </c>
      <c r="Q62">
        <v>8.61</v>
      </c>
      <c r="S62" s="4">
        <f>MEDIA[[#This Row],[NH4-N 
(mg L-1)]]*1.288</f>
        <v>956.4688000000001</v>
      </c>
      <c r="T62" s="6">
        <f>MEDIA[[#This Row],[NO2-N 
(mg L-1)]]*3.284</f>
        <v>0</v>
      </c>
      <c r="U62" s="6">
        <f>(MEDIA[[#This Row],[NO3-N 
(mg L-1)]])*4.426</f>
        <v>0</v>
      </c>
      <c r="V62" s="6">
        <v>742.6</v>
      </c>
      <c r="W62" s="6"/>
      <c r="X62" s="4"/>
      <c r="Y62" s="4"/>
      <c r="Z62" s="48"/>
      <c r="AA62" s="48"/>
      <c r="AB62" s="48"/>
      <c r="AC62" s="20"/>
      <c r="AD62" s="6"/>
      <c r="AE62" s="6">
        <f>Influent[[#This Row],[NH4-N (mg L-1)]]*MEDIA[[#This Row],[Flow 
(m3 d-1)]]/(Information!$R$48*Information!$R$49)</f>
        <v>1.4413579163059</v>
      </c>
      <c r="AF62" s="6">
        <f>(Influent[[#This Row],[NH4-N (mg L-1)]]-MEDIA[[#This Row],[NH4-N 
(mg L-1)]])*MEDIA[[#This Row],[Flow 
(m3 d-1)]]/(Information!$R$48*Information!$R$49)</f>
        <v>0.67731166843041912</v>
      </c>
      <c r="AG62" s="6">
        <f>Influent[[#This Row],[COD (mg L-1)]]*MEDIA[[#This Row],[Flow 
(m3 d-1)]]/(Information!$R$48*Information!$R$49)</f>
        <v>2.5670554651889645</v>
      </c>
      <c r="AH62" s="6">
        <f>(Influent[[#This Row],[COD (mg L-1)]]-MEDIA[[#This Row],[COD 
(mg L-1)]])*MEDIA[[#This Row],[Flow 
(m3 d-1)]]/(Information!$R$48*Information!$R$49)</f>
        <v>0.94142515056028164</v>
      </c>
      <c r="AI62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658.30000000000007</v>
      </c>
      <c r="AJ62" s="6">
        <f>IFERROR(IF(Influent[[#This Row],[COD (mg L-1)]]-MEDIA[[#This Row],[COD 
(mg L-1)]]&lt;0,0,Influent[[#This Row],[COD (mg L-1)]]-MEDIA[[#This Row],[COD 
(mg L-1)]]),0)</f>
        <v>915</v>
      </c>
      <c r="AK62" s="6">
        <f>IFERROR(IF(Influent[[#This Row],[Alkalinity (mg CaCO3 L-1) ]]-MEDIA[[#This Row],[Alkalinity 
(mg CaCO3 L-1) ]]&lt;0,0,Influent[[#This Row],[Alkalinity (mg CaCO3 L-1) ]]-MEDIA[[#This Row],[Alkalinity 
(mg CaCO3 L-1) ]]),0)</f>
        <v>2255</v>
      </c>
      <c r="AL62" s="6">
        <f>Influent[[#This Row],[COD (mg L-1)]]/MEDIA[[#This Row],[HRT 
(h)]]*24/1000</f>
        <v>1.026822186075586</v>
      </c>
      <c r="AM62" s="6">
        <f>IF(((MEDIA[[#This Row],[ΔC (mg L-1)]])*24/MEDIA[[#This Row],[HRT 
(h)]]/1000) &lt;0,0, (MEDIA[[#This Row],[ΔC (mg L-1)]])*24/MEDIA[[#This Row],[HRT 
(h)]]/1000)</f>
        <v>0.37657006022411266</v>
      </c>
      <c r="AN62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27092466737216764</v>
      </c>
      <c r="AO62" s="6">
        <f>Influent[[#This Row],[TN (mg L-1)]]/MEDIA[[#This Row],[HRT 
(h)]]*24/1000</f>
        <v>0.57998950278937289</v>
      </c>
      <c r="AP62" s="6"/>
      <c r="AQ62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46991219930044975</v>
      </c>
      <c r="AR62" s="26"/>
      <c r="AS62" s="48">
        <f>88/30</f>
        <v>2.9333333333333331</v>
      </c>
      <c r="AT62" s="48">
        <v>0.93899999999999995</v>
      </c>
      <c r="AU62" s="48">
        <v>0.27500000000000002</v>
      </c>
      <c r="AV62" s="6">
        <f>stableMED[[#This Row],[SAAcarrier
(g N g VSS-1d-1)]]+stableMED[[#This Row],[SAAsuspension
(g N g VSS-1d-1)]]</f>
        <v>1.214</v>
      </c>
      <c r="AY62"/>
    </row>
    <row r="63" spans="1:51" x14ac:dyDescent="0.3">
      <c r="A63" s="128">
        <v>43386</v>
      </c>
      <c r="B63" s="29">
        <v>60</v>
      </c>
      <c r="C63" s="42">
        <v>13.678063175157721</v>
      </c>
      <c r="D63" s="28">
        <f>MEDIA[[#This Row],[Flow 
(L h-1)]]/1000*24</f>
        <v>0.32827351620378531</v>
      </c>
      <c r="E63" s="42">
        <f>IF(IFERROR(Information!$R$47/MEDIA[[#This Row],[Flow 
(m3 d-1)]]*24,0)&lt;0,0,IFERROR(Information!$R$47/MEDIA[[#This Row],[Flow 
(m3 d-1)]]*24,0))</f>
        <v>87.731719369410115</v>
      </c>
      <c r="F63" s="42">
        <v>7.502317733129086</v>
      </c>
      <c r="G63" s="42">
        <v>0.86344758781944864</v>
      </c>
      <c r="H63" s="41">
        <v>30.882852210720475</v>
      </c>
      <c r="I63" s="130"/>
      <c r="J63" s="130"/>
      <c r="K63">
        <v>1670</v>
      </c>
      <c r="L63" s="29">
        <f>MEDIA[[#This Row],[COD 
(mg L-1)]]*Information!$AK$42</f>
        <v>1185.7</v>
      </c>
      <c r="M63">
        <v>2253</v>
      </c>
      <c r="N63">
        <v>8.3000000000000007</v>
      </c>
      <c r="O63">
        <v>76</v>
      </c>
      <c r="Q63">
        <v>9.2100000000000009</v>
      </c>
      <c r="S63" s="4">
        <f>MEDIA[[#This Row],[NH4-N 
(mg L-1)]]*1.288</f>
        <v>937.87008000000003</v>
      </c>
      <c r="T63" s="6">
        <f>MEDIA[[#This Row],[NO2-N 
(mg L-1)]]*3.284</f>
        <v>0</v>
      </c>
      <c r="U63" s="6">
        <f>(MEDIA[[#This Row],[NO3-N 
(mg L-1)]])*4.426</f>
        <v>0</v>
      </c>
      <c r="V63" s="6">
        <v>728.16</v>
      </c>
      <c r="W63" s="6"/>
      <c r="X63" s="4"/>
      <c r="Y63" s="4"/>
      <c r="Z63" s="48"/>
      <c r="AA63" s="48"/>
      <c r="AB63" s="48"/>
      <c r="AC63" s="20"/>
      <c r="AD63" s="6"/>
      <c r="AE63" s="6">
        <f>Influent[[#This Row],[NH4-N (mg L-1)]]*MEDIA[[#This Row],[Flow 
(m3 d-1)]]/(Information!$R$48*Information!$R$49)</f>
        <v>0.9485052908813123</v>
      </c>
      <c r="AF63" s="6">
        <f>(Influent[[#This Row],[NH4-N (mg L-1)]]-MEDIA[[#This Row],[NH4-N 
(mg L-1)]])*MEDIA[[#This Row],[Flow 
(m3 d-1)]]/(Information!$R$48*Information!$R$49)</f>
        <v>0.45051436680016993</v>
      </c>
      <c r="AG63" s="6">
        <f>Influent[[#This Row],[COD (mg L-1)]]*MEDIA[[#This Row],[Flow 
(m3 d-1)]]/(Information!$R$48*Information!$R$49)</f>
        <v>1.6721432231630315</v>
      </c>
      <c r="AH63" s="6">
        <f>(Influent[[#This Row],[COD (mg L-1)]]-MEDIA[[#This Row],[COD 
(mg L-1)]])*MEDIA[[#This Row],[Flow 
(m3 d-1)]]/(Information!$R$48*Information!$R$49)</f>
        <v>0.53002494803736167</v>
      </c>
      <c r="AI63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658.74000000000012</v>
      </c>
      <c r="AJ63" s="6">
        <f>IFERROR(IF(Influent[[#This Row],[COD (mg L-1)]]-MEDIA[[#This Row],[COD 
(mg L-1)]]&lt;0,0,Influent[[#This Row],[COD (mg L-1)]]-MEDIA[[#This Row],[COD 
(mg L-1)]]),0)</f>
        <v>775</v>
      </c>
      <c r="AK63" s="6">
        <f>IFERROR(IF(Influent[[#This Row],[Alkalinity (mg CaCO3 L-1) ]]-MEDIA[[#This Row],[Alkalinity 
(mg CaCO3 L-1) ]]&lt;0,0,Influent[[#This Row],[Alkalinity (mg CaCO3 L-1) ]]-MEDIA[[#This Row],[Alkalinity 
(mg CaCO3 L-1) ]]),0)</f>
        <v>2520</v>
      </c>
      <c r="AL63" s="6">
        <f>Influent[[#This Row],[COD (mg L-1)]]/MEDIA[[#This Row],[HRT 
(h)]]*24/1000</f>
        <v>0.66885728926521271</v>
      </c>
      <c r="AM63" s="6">
        <f>IF(((MEDIA[[#This Row],[ΔC (mg L-1)]])*24/MEDIA[[#This Row],[HRT 
(h)]]/1000) &lt;0,0, (MEDIA[[#This Row],[ΔC (mg L-1)]])*24/MEDIA[[#This Row],[HRT 
(h)]]/1000)</f>
        <v>0.21200997921494472</v>
      </c>
      <c r="AN63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18020574672006801</v>
      </c>
      <c r="AO63" s="6">
        <f>Influent[[#This Row],[TN (mg L-1)]]/MEDIA[[#This Row],[HRT 
(h)]]*24/1000</f>
        <v>0.37945682860522562</v>
      </c>
      <c r="AP63" s="6"/>
      <c r="AQ63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47497296128055383</v>
      </c>
      <c r="AR63" s="26"/>
      <c r="AS63" s="48"/>
      <c r="AT63" s="48"/>
      <c r="AU63" s="48"/>
      <c r="AV63" s="6"/>
      <c r="AY63"/>
    </row>
    <row r="64" spans="1:51" x14ac:dyDescent="0.3">
      <c r="A64" s="128">
        <v>43387</v>
      </c>
      <c r="B64" s="29">
        <v>61</v>
      </c>
      <c r="C64" s="42">
        <v>24.695461645924105</v>
      </c>
      <c r="D64" s="28">
        <f>MEDIA[[#This Row],[Flow 
(L h-1)]]/1000*24</f>
        <v>0.59269107950217848</v>
      </c>
      <c r="E64" s="42">
        <f>IF(IFERROR(Information!$R$47/MEDIA[[#This Row],[Flow 
(m3 d-1)]]*24,0)&lt;0,0,IFERROR(Information!$R$47/MEDIA[[#This Row],[Flow 
(m3 d-1)]]*24,0))</f>
        <v>48.591924184501153</v>
      </c>
      <c r="F64" s="42">
        <v>7.4317069616387261</v>
      </c>
      <c r="G64" s="42">
        <v>0.9397401076478703</v>
      </c>
      <c r="H64" s="41">
        <v>30.90256207819326</v>
      </c>
      <c r="I64" s="130"/>
      <c r="J64" s="130"/>
      <c r="K64">
        <v>2080</v>
      </c>
      <c r="L64" s="29">
        <f>MEDIA[[#This Row],[COD 
(mg L-1)]]*Information!$AK$42</f>
        <v>1476.8</v>
      </c>
      <c r="M64">
        <v>2149</v>
      </c>
      <c r="N64">
        <v>8.4</v>
      </c>
      <c r="O64">
        <v>64</v>
      </c>
      <c r="Q64">
        <v>7.99</v>
      </c>
      <c r="R64">
        <v>214.7</v>
      </c>
      <c r="S64" s="4">
        <f>MEDIA[[#This Row],[NH4-N 
(mg L-1)]]*1.288</f>
        <v>926.12351999999998</v>
      </c>
      <c r="T64" s="6">
        <f>MEDIA[[#This Row],[NO2-N 
(mg L-1)]]*3.284</f>
        <v>334.73811999999998</v>
      </c>
      <c r="U64" s="6">
        <f>(MEDIA[[#This Row],[NO3-N 
(mg L-1)]])*4.426</f>
        <v>499.12001999999995</v>
      </c>
      <c r="V64" s="6">
        <v>719.04</v>
      </c>
      <c r="W64" s="6">
        <v>101.93</v>
      </c>
      <c r="X64" s="4">
        <f>IF(MEDIA[[#This Row],[TON 
(mg L-1)]]-MEDIA[[#This Row],[NO2-N 
(mg L-1)]]&lt;0,0.192,MEDIA[[#This Row],[TON 
(mg L-1)]]-MEDIA[[#This Row],[NO2-N 
(mg L-1)]])</f>
        <v>112.76999999999998</v>
      </c>
      <c r="Y64" s="4">
        <f>SUM(MEDIA[[#This Row],[NH4-N 
(mg L-1)]],MEDIA[[#This Row],[NO3-N 
(mg L-1)]],MEDIA[[#This Row],[NO2-N 
(mg L-1)]])</f>
        <v>933.74</v>
      </c>
      <c r="Z64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0.19521864072291653</v>
      </c>
      <c r="AA64" s="48">
        <f>IF(IFERROR(MEDIA[[#This Row],[NO2-N 
(mg L-1)]]/MEDIA[[#This Row],[NH4-N 
(mg L-1)]],0)&lt;0,0,IFERROR(MEDIA[[#This Row],[NO2-N 
(mg L-1)]]/MEDIA[[#This Row],[NH4-N 
(mg L-1)]],0))</f>
        <v>0.1417584557187361</v>
      </c>
      <c r="AB64" s="48">
        <f>MEDIA[[#This Row],[NO2-N 
(mg L-1)]]/(MEDIA[[#This Row],[NO3-N 
(mg L-1)]]+MEDIA[[#This Row],[NO2-N 
(mg L-1)]])</f>
        <v>0.47475547275267821</v>
      </c>
      <c r="AC64" s="20">
        <f>46/14*MEDIA[[#This Row],[NO2-N 
(mg L-1)]]/(EXP(-2300/(MEDIA[[#This Row],[Temp. 
(°C)]]+273))*10^(MEDIA[[#This Row],[pHreactor]]))</f>
        <v>2.3991586772858571E-2</v>
      </c>
      <c r="AD64" s="6">
        <f>17/14*MEDIA[NH4-N 
(mg L-1)]*10^MEDIA[[#This Row],[pHreactor]]/(EXP((6344/(273+MEDIA[[#This Row],[Temp. 
(°C)]])))+10^MEDIA[pHreactor])</f>
        <v>19.809259989836601</v>
      </c>
      <c r="AE64" s="6">
        <f>Influent[[#This Row],[NH4-N (mg L-1)]]*MEDIA[[#This Row],[Flow 
(m3 d-1)]]/(Information!$R$48*Information!$R$49)</f>
        <v>1.6011302558134894</v>
      </c>
      <c r="AF64" s="6">
        <f>(Influent[[#This Row],[NH4-N (mg L-1)]]-MEDIA[[#This Row],[NH4-N 
(mg L-1)]])*MEDIA[[#This Row],[Flow 
(m3 d-1)]]/(Information!$R$48*Information!$R$49)</f>
        <v>0.71327901871922594</v>
      </c>
      <c r="AG64" s="6">
        <f>Influent[[#This Row],[COD (mg L-1)]]*MEDIA[[#This Row],[Flow 
(m3 d-1)]]/(Information!$R$48*Information!$R$49)</f>
        <v>3.1486713598553231</v>
      </c>
      <c r="AH64" s="6">
        <f>(Influent[[#This Row],[COD (mg L-1)]]-MEDIA[[#This Row],[COD 
(mg L-1)]])*MEDIA[[#This Row],[Flow 
(m3 d-1)]]/(Information!$R$48*Information!$R$49)</f>
        <v>0.58034334867921644</v>
      </c>
      <c r="AI64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362.96000000000004</v>
      </c>
      <c r="AJ64" s="6">
        <f>IFERROR(IF(Influent[[#This Row],[COD (mg L-1)]]-MEDIA[[#This Row],[COD 
(mg L-1)]]&lt;0,0,Influent[[#This Row],[COD (mg L-1)]]-MEDIA[[#This Row],[COD 
(mg L-1)]]),0)</f>
        <v>470</v>
      </c>
      <c r="AK64" s="6">
        <f>IFERROR(IF(Influent[[#This Row],[Alkalinity (mg CaCO3 L-1) ]]-MEDIA[[#This Row],[Alkalinity 
(mg CaCO3 L-1) ]]&lt;0,0,Influent[[#This Row],[Alkalinity (mg CaCO3 L-1) ]]-MEDIA[[#This Row],[Alkalinity 
(mg CaCO3 L-1) ]]),0)</f>
        <v>2368</v>
      </c>
      <c r="AL64" s="6">
        <f>Influent[[#This Row],[COD (mg L-1)]]/MEDIA[[#This Row],[HRT 
(h)]]*24/1000</f>
        <v>1.2594685439421291</v>
      </c>
      <c r="AM64" s="6">
        <f>IF(((MEDIA[[#This Row],[ΔC (mg L-1)]])*24/MEDIA[[#This Row],[HRT 
(h)]]/1000) &lt;0,0, (MEDIA[[#This Row],[ΔC (mg L-1)]])*24/MEDIA[[#This Row],[HRT 
(h)]]/1000)</f>
        <v>0.23213733947168655</v>
      </c>
      <c r="AN64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28531160748769036</v>
      </c>
      <c r="AO64" s="6">
        <f>Influent[[#This Row],[TN (mg L-1)]]/MEDIA[[#This Row],[HRT 
(h)]]*24/1000</f>
        <v>0.64078499714838266</v>
      </c>
      <c r="AP64" s="6">
        <f>MEDIA[[#This Row],[NRE 
(%)]]*MEDIA[[#This Row],[NLR 
(kg N m-3 d-1)]]</f>
        <v>0.17960219000307931</v>
      </c>
      <c r="AQ64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44548469191023371</v>
      </c>
      <c r="AR64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28028463650420005</v>
      </c>
      <c r="AS64" s="48"/>
      <c r="AT64" s="48"/>
      <c r="AU64" s="48"/>
      <c r="AV64" s="6"/>
      <c r="AY64"/>
    </row>
    <row r="65" spans="1:51" x14ac:dyDescent="0.3">
      <c r="A65" s="128">
        <v>43388</v>
      </c>
      <c r="B65" s="29">
        <v>62</v>
      </c>
      <c r="C65" s="42">
        <v>18.617190212145815</v>
      </c>
      <c r="D65" s="28">
        <f>MEDIA[[#This Row],[Flow 
(L h-1)]]/1000*24</f>
        <v>0.44681256509149953</v>
      </c>
      <c r="E65" s="42">
        <f>IF(IFERROR(Information!$R$47/MEDIA[[#This Row],[Flow 
(m3 d-1)]]*24,0)&lt;0,0,IFERROR(Information!$R$47/MEDIA[[#This Row],[Flow 
(m3 d-1)]]*24,0))</f>
        <v>64.456557962066825</v>
      </c>
      <c r="F65" s="42">
        <v>7.4288723775803405</v>
      </c>
      <c r="G65" s="42">
        <v>0.96557054803918441</v>
      </c>
      <c r="H65" s="41">
        <v>30.856286968137191</v>
      </c>
      <c r="I65" s="130">
        <v>960</v>
      </c>
      <c r="J65" s="130">
        <v>495</v>
      </c>
      <c r="K65">
        <v>1775</v>
      </c>
      <c r="L65" s="29">
        <f>MEDIA[[#This Row],[COD 
(mg L-1)]]*Information!$AK$42</f>
        <v>1260.25</v>
      </c>
      <c r="M65">
        <v>2177</v>
      </c>
      <c r="N65">
        <v>8.3000000000000007</v>
      </c>
      <c r="O65">
        <v>72</v>
      </c>
      <c r="Q65">
        <v>9.36</v>
      </c>
      <c r="R65">
        <v>238.8</v>
      </c>
      <c r="S65" s="4">
        <f>MEDIA[[#This Row],[NH4-N 
(mg L-1)]]*1.288</f>
        <v>948.49608000000001</v>
      </c>
      <c r="T65" s="6">
        <f>MEDIA[[#This Row],[NO2-N 
(mg L-1)]]*3.284</f>
        <v>4.5778959999999991</v>
      </c>
      <c r="U65" s="6">
        <f>(MEDIA[[#This Row],[NO3-N 
(mg L-1)]])*4.426</f>
        <v>1050.7589560000001</v>
      </c>
      <c r="V65" s="6">
        <v>736.41</v>
      </c>
      <c r="W65" s="6">
        <v>1.3939999999999999</v>
      </c>
      <c r="X65" s="4">
        <f>IF(MEDIA[[#This Row],[TON 
(mg L-1)]]-MEDIA[[#This Row],[NO2-N 
(mg L-1)]]&lt;0,0.192,MEDIA[[#This Row],[TON 
(mg L-1)]]-MEDIA[[#This Row],[NO2-N 
(mg L-1)]])</f>
        <v>237.40600000000001</v>
      </c>
      <c r="Y65" s="4">
        <f>SUM(MEDIA[[#This Row],[NH4-N 
(mg L-1)]],MEDIA[[#This Row],[NO3-N 
(mg L-1)]],MEDIA[[#This Row],[NO2-N 
(mg L-1)]])</f>
        <v>975.21</v>
      </c>
      <c r="Z65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0.40729125564000068</v>
      </c>
      <c r="AA65" s="48">
        <f>IF(IFERROR(MEDIA[[#This Row],[NO2-N 
(mg L-1)]]/MEDIA[[#This Row],[NH4-N 
(mg L-1)]],0)&lt;0,0,IFERROR(MEDIA[[#This Row],[NO2-N 
(mg L-1)]]/MEDIA[[#This Row],[NH4-N 
(mg L-1)]],0))</f>
        <v>1.8929672329273096E-3</v>
      </c>
      <c r="AB65" s="48">
        <f>MEDIA[[#This Row],[NO2-N 
(mg L-1)]]/(MEDIA[[#This Row],[NO3-N 
(mg L-1)]]+MEDIA[[#This Row],[NO2-N 
(mg L-1)]])</f>
        <v>5.8375209380234503E-3</v>
      </c>
      <c r="AC65" s="20">
        <f>46/14*MEDIA[[#This Row],[NO2-N 
(mg L-1)]]/(EXP(-2300/(MEDIA[[#This Row],[Temp. 
(°C)]]+273))*10^(MEDIA[[#This Row],[pHreactor]]))</f>
        <v>3.3063960026218721E-4</v>
      </c>
      <c r="AD65" s="6">
        <f>17/14*MEDIA[NH4-N 
(mg L-1)]*10^MEDIA[[#This Row],[pHreactor]]/(EXP((6344/(273+MEDIA[[#This Row],[Temp. 
(°C)]])))+10^MEDIA[pHreactor])</f>
        <v>20.096239595851472</v>
      </c>
      <c r="AE65" s="6">
        <f>Influent[[#This Row],[NH4-N (mg L-1)]]*MEDIA[[#This Row],[Flow 
(m3 d-1)]]/(Information!$R$48*Information!$R$49)</f>
        <v>1.2280829523441985</v>
      </c>
      <c r="AF65" s="6">
        <f>(Influent[[#This Row],[NH4-N (mg L-1)]]-MEDIA[[#This Row],[NH4-N 
(mg L-1)]])*MEDIA[[#This Row],[Flow 
(m3 d-1)]]/(Information!$R$48*Information!$R$49)</f>
        <v>0.54258870013788363</v>
      </c>
      <c r="AG65" s="6">
        <f>Influent[[#This Row],[COD (mg L-1)]]*MEDIA[[#This Row],[Flow 
(m3 d-1)]]/(Information!$R$48*Information!$R$49)</f>
        <v>2.6250238199125593</v>
      </c>
      <c r="AH65" s="6">
        <f>(Influent[[#This Row],[COD (mg L-1)]]-MEDIA[[#This Row],[COD 
(mg L-1)]])*MEDIA[[#This Row],[Flow 
(m3 d-1)]]/(Information!$R$48*Information!$R$49)</f>
        <v>0.97274818858461876</v>
      </c>
      <c r="AI65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344.08999999999992</v>
      </c>
      <c r="AJ65" s="6">
        <f>IFERROR(IF(Influent[[#This Row],[COD (mg L-1)]]-MEDIA[[#This Row],[COD 
(mg L-1)]]&lt;0,0,Influent[[#This Row],[COD (mg L-1)]]-MEDIA[[#This Row],[COD 
(mg L-1)]]),0)</f>
        <v>1045</v>
      </c>
      <c r="AK65" s="6">
        <f>IFERROR(IF(Influent[[#This Row],[Alkalinity (mg CaCO3 L-1) ]]-MEDIA[[#This Row],[Alkalinity 
(mg CaCO3 L-1) ]]&lt;0,0,Influent[[#This Row],[Alkalinity (mg CaCO3 L-1) ]]-MEDIA[[#This Row],[Alkalinity 
(mg CaCO3 L-1) ]]),0)</f>
        <v>2344</v>
      </c>
      <c r="AL65" s="6">
        <f>Influent[[#This Row],[COD (mg L-1)]]/MEDIA[[#This Row],[HRT 
(h)]]*24/1000</f>
        <v>1.0500095279650241</v>
      </c>
      <c r="AM65" s="6">
        <f>IF(((MEDIA[[#This Row],[ΔC (mg L-1)]])*24/MEDIA[[#This Row],[HRT 
(h)]]/1000) &lt;0,0, (MEDIA[[#This Row],[ΔC (mg L-1)]])*24/MEDIA[[#This Row],[HRT 
(h)]]/1000)</f>
        <v>0.38909927543384759</v>
      </c>
      <c r="AN65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21703548005515352</v>
      </c>
      <c r="AO65" s="6">
        <f>Influent[[#This Row],[TN (mg L-1)]]/MEDIA[[#This Row],[HRT 
(h)]]*24/1000</f>
        <v>0.49130764969852803</v>
      </c>
      <c r="AP65" s="6">
        <f>MEDIA[[#This Row],[NRE 
(%)]]*MEDIA[[#This Row],[NLR 
(kg N m-3 d-1)]]</f>
        <v>0.12819424836279361</v>
      </c>
      <c r="AQ65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44181763056166151</v>
      </c>
      <c r="AR65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26092459264873052</v>
      </c>
      <c r="AS65" s="48"/>
      <c r="AT65" s="48"/>
      <c r="AU65" s="48"/>
      <c r="AV65" s="6"/>
      <c r="AY65"/>
    </row>
    <row r="66" spans="1:51" x14ac:dyDescent="0.3">
      <c r="A66" s="128">
        <v>43389</v>
      </c>
      <c r="B66" s="29">
        <v>63</v>
      </c>
      <c r="C66" s="42">
        <v>23.634859858929634</v>
      </c>
      <c r="D66" s="28">
        <f>MEDIA[[#This Row],[Flow 
(L h-1)]]/1000*24</f>
        <v>0.56723663661431123</v>
      </c>
      <c r="E66" s="42">
        <f>IF(IFERROR(Information!$R$47/MEDIA[[#This Row],[Flow 
(m3 d-1)]]*24,0)&lt;0,0,IFERROR(Information!$R$47/MEDIA[[#This Row],[Flow 
(m3 d-1)]]*24,0))</f>
        <v>50.772460981892408</v>
      </c>
      <c r="F66" s="42">
        <v>7.4565674602385403</v>
      </c>
      <c r="G66" s="42">
        <v>1.3452906964430169</v>
      </c>
      <c r="H66" s="41">
        <v>30.222949961828135</v>
      </c>
      <c r="I66" s="130"/>
      <c r="J66" s="130"/>
      <c r="K66">
        <v>1315</v>
      </c>
      <c r="L66" s="29">
        <f>MEDIA[[#This Row],[COD 
(mg L-1)]]*Information!$AK$42</f>
        <v>933.65</v>
      </c>
      <c r="M66">
        <v>1892</v>
      </c>
      <c r="N66">
        <v>8.3000000000000007</v>
      </c>
      <c r="O66">
        <v>113</v>
      </c>
      <c r="P66">
        <v>30</v>
      </c>
      <c r="Q66">
        <v>8.1199999999999992</v>
      </c>
      <c r="R66">
        <v>150.4</v>
      </c>
      <c r="S66" s="4">
        <f>MEDIA[[#This Row],[NH4-N 
(mg L-1)]]*1.288</f>
        <v>759.12144000000001</v>
      </c>
      <c r="T66" s="6">
        <f>MEDIA[[#This Row],[NO2-N 
(mg L-1)]]*3.284</f>
        <v>476.40987999999993</v>
      </c>
      <c r="U66" s="6">
        <f>(MEDIA[[#This Row],[NO3-N 
(mg L-1)]])*4.426</f>
        <v>23.590580000000056</v>
      </c>
      <c r="V66" s="6">
        <v>589.38</v>
      </c>
      <c r="W66" s="6">
        <v>145.07</v>
      </c>
      <c r="X66" s="4">
        <f>IF(MEDIA[[#This Row],[TON 
(mg L-1)]]-MEDIA[[#This Row],[NO2-N 
(mg L-1)]]&lt;0,0.192,MEDIA[[#This Row],[TON 
(mg L-1)]]-MEDIA[[#This Row],[NO2-N 
(mg L-1)]])</f>
        <v>5.3300000000000125</v>
      </c>
      <c r="Y66" s="4">
        <f>SUM(MEDIA[[#This Row],[NH4-N 
(mg L-1)]],MEDIA[[#This Row],[NO3-N 
(mg L-1)]],MEDIA[[#This Row],[NO2-N 
(mg L-1)]])</f>
        <v>739.78</v>
      </c>
      <c r="Z66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8.602046415545031E-3</v>
      </c>
      <c r="AA66" s="48">
        <f>IF(IFERROR(MEDIA[[#This Row],[NO2-N 
(mg L-1)]]/MEDIA[[#This Row],[NH4-N 
(mg L-1)]],0)&lt;0,0,IFERROR(MEDIA[[#This Row],[NO2-N 
(mg L-1)]]/MEDIA[[#This Row],[NH4-N 
(mg L-1)]],0))</f>
        <v>0.24614001153754791</v>
      </c>
      <c r="AB66" s="48">
        <f>MEDIA[[#This Row],[NO2-N 
(mg L-1)]]/(MEDIA[[#This Row],[NO3-N 
(mg L-1)]]+MEDIA[[#This Row],[NO2-N 
(mg L-1)]])</f>
        <v>0.96456117021276588</v>
      </c>
      <c r="AC66" s="20">
        <f>46/14*MEDIA[[#This Row],[NO2-N 
(mg L-1)]]/(EXP(-2300/(MEDIA[[#This Row],[Temp. 
(°C)]]+273))*10^(MEDIA[[#This Row],[pHreactor]]))</f>
        <v>3.2797506444928855E-2</v>
      </c>
      <c r="AD66" s="6">
        <f>17/14*MEDIA[NH4-N 
(mg L-1)]*10^MEDIA[[#This Row],[pHreactor]]/(EXP((6344/(273+MEDIA[[#This Row],[Temp. 
(°C)]])))+10^MEDIA[pHreactor])</f>
        <v>16.403936490185497</v>
      </c>
      <c r="AE66" s="6">
        <f>Influent[[#This Row],[NH4-N (mg L-1)]]*MEDIA[[#This Row],[Flow 
(m3 d-1)]]/(Information!$R$48*Information!$R$49)</f>
        <v>1.4287272784722964</v>
      </c>
      <c r="AF66" s="6">
        <f>(Influent[[#This Row],[NH4-N (mg L-1)]]-MEDIA[[#This Row],[NH4-N 
(mg L-1)]])*MEDIA[[#This Row],[Flow 
(m3 d-1)]]/(Information!$R$48*Information!$R$49)</f>
        <v>0.73223159328949905</v>
      </c>
      <c r="AG66" s="6">
        <f>Influent[[#This Row],[COD (mg L-1)]]*MEDIA[[#This Row],[Flow 
(m3 d-1)]]/(Information!$R$48*Information!$R$49)</f>
        <v>3.2202496557791629</v>
      </c>
      <c r="AH66" s="6">
        <f>(Influent[[#This Row],[COD (mg L-1)]]-MEDIA[[#This Row],[COD 
(mg L-1)]])*MEDIA[[#This Row],[Flow 
(m3 d-1)]]/(Information!$R$48*Information!$R$49)</f>
        <v>1.6662576200545394</v>
      </c>
      <c r="AI66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469.21999999999991</v>
      </c>
      <c r="AJ66" s="6">
        <f>IFERROR(IF(Influent[[#This Row],[COD (mg L-1)]]-MEDIA[[#This Row],[COD 
(mg L-1)]]&lt;0,0,Influent[[#This Row],[COD (mg L-1)]]-MEDIA[[#This Row],[COD 
(mg L-1)]]),0)</f>
        <v>1410</v>
      </c>
      <c r="AK66" s="6">
        <f>IFERROR(IF(Influent[[#This Row],[Alkalinity (mg CaCO3 L-1) ]]-MEDIA[[#This Row],[Alkalinity 
(mg CaCO3 L-1) ]]&lt;0,0,Influent[[#This Row],[Alkalinity (mg CaCO3 L-1) ]]-MEDIA[[#This Row],[Alkalinity 
(mg CaCO3 L-1) ]]),0)</f>
        <v>2723</v>
      </c>
      <c r="AL66" s="6">
        <f>Influent[[#This Row],[COD (mg L-1)]]/MEDIA[[#This Row],[HRT 
(h)]]*24/1000</f>
        <v>1.2880998623116651</v>
      </c>
      <c r="AM66" s="6">
        <f>IF(((MEDIA[[#This Row],[ΔC (mg L-1)]])*24/MEDIA[[#This Row],[HRT 
(h)]]/1000) &lt;0,0, (MEDIA[[#This Row],[ΔC (mg L-1)]])*24/MEDIA[[#This Row],[HRT 
(h)]]/1000)</f>
        <v>0.6665030480218157</v>
      </c>
      <c r="AN66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29289263731579962</v>
      </c>
      <c r="AO66" s="6">
        <f>Influent[[#This Row],[TN (mg L-1)]]/MEDIA[[#This Row],[HRT 
(h)]]*24/1000</f>
        <v>0.57158545082835432</v>
      </c>
      <c r="AP66" s="6">
        <f>MEDIA[[#This Row],[NRE 
(%)]]*MEDIA[[#This Row],[NLR 
(kg N m-3 d-1)]]</f>
        <v>0.22189351829957502</v>
      </c>
      <c r="AQ66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51250620347394538</v>
      </c>
      <c r="AR66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38820707906053592</v>
      </c>
      <c r="AS66" s="48"/>
      <c r="AT66" s="48"/>
      <c r="AU66" s="48"/>
      <c r="AV66" s="6"/>
      <c r="AY66"/>
    </row>
    <row r="67" spans="1:51" x14ac:dyDescent="0.3">
      <c r="A67" s="128">
        <v>43390</v>
      </c>
      <c r="B67" s="29">
        <v>64</v>
      </c>
      <c r="C67" s="42">
        <v>7.9155241229061613</v>
      </c>
      <c r="D67" s="28">
        <f>MEDIA[[#This Row],[Flow 
(L h-1)]]/1000*24</f>
        <v>0.18997257894974787</v>
      </c>
      <c r="E67" s="42">
        <f>IF(IFERROR(Information!$R$47/MEDIA[[#This Row],[Flow 
(m3 d-1)]]*24,0)&lt;0,0,IFERROR(Information!$R$47/MEDIA[[#This Row],[Flow 
(m3 d-1)]]*24,0))</f>
        <v>151.60082659939184</v>
      </c>
      <c r="F67" s="42">
        <v>7.4736808376649897</v>
      </c>
      <c r="G67" s="42">
        <v>1.4242706535664005</v>
      </c>
      <c r="H67" s="41">
        <v>29.969796729228513</v>
      </c>
      <c r="I67" s="130"/>
      <c r="J67" s="130"/>
      <c r="K67">
        <v>975</v>
      </c>
      <c r="L67" s="29">
        <f>MEDIA[[#This Row],[COD 
(mg L-1)]]*Information!$AK$42</f>
        <v>692.25</v>
      </c>
      <c r="M67">
        <v>1649</v>
      </c>
      <c r="N67">
        <v>8.4</v>
      </c>
      <c r="O67">
        <v>38</v>
      </c>
      <c r="P67">
        <v>13</v>
      </c>
      <c r="Q67">
        <v>5.99</v>
      </c>
      <c r="R67">
        <v>59</v>
      </c>
      <c r="S67" s="4">
        <f>MEDIA[[#This Row],[NH4-N 
(mg L-1)]]*1.288</f>
        <v>570.53247999999996</v>
      </c>
      <c r="T67" s="6">
        <f>MEDIA[[#This Row],[NO2-N 
(mg L-1)]]*3.284</f>
        <v>187.33578</v>
      </c>
      <c r="U67" s="6">
        <f>(MEDIA[[#This Row],[NO3-N 
(mg L-1)]])*4.426</f>
        <v>8.6528299999999927</v>
      </c>
      <c r="V67" s="6">
        <v>442.96</v>
      </c>
      <c r="W67" s="6">
        <v>57.045000000000002</v>
      </c>
      <c r="X67" s="4">
        <f>IF(MEDIA[[#This Row],[TON 
(mg L-1)]]-MEDIA[[#This Row],[NO2-N 
(mg L-1)]]&lt;0,0.192,MEDIA[[#This Row],[TON 
(mg L-1)]]-MEDIA[[#This Row],[NO2-N 
(mg L-1)]])</f>
        <v>1.9549999999999983</v>
      </c>
      <c r="Y67" s="4">
        <f>SUM(MEDIA[[#This Row],[NH4-N 
(mg L-1)]],MEDIA[[#This Row],[NO3-N 
(mg L-1)]],MEDIA[[#This Row],[NO2-N 
(mg L-1)]])</f>
        <v>501.96</v>
      </c>
      <c r="Z67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2.4919060850944483E-3</v>
      </c>
      <c r="AA67" s="48">
        <f>IF(IFERROR(MEDIA[[#This Row],[NO2-N 
(mg L-1)]]/MEDIA[[#This Row],[NH4-N 
(mg L-1)]],0)&lt;0,0,IFERROR(MEDIA[[#This Row],[NO2-N 
(mg L-1)]]/MEDIA[[#This Row],[NH4-N 
(mg L-1)]],0))</f>
        <v>0.12878137980856061</v>
      </c>
      <c r="AB67" s="48">
        <f>MEDIA[[#This Row],[NO2-N 
(mg L-1)]]/(MEDIA[[#This Row],[NO3-N 
(mg L-1)]]+MEDIA[[#This Row],[NO2-N 
(mg L-1)]])</f>
        <v>0.96686440677966101</v>
      </c>
      <c r="AC67" s="20">
        <f>46/14*MEDIA[[#This Row],[NO2-N 
(mg L-1)]]/(EXP(-2300/(MEDIA[[#This Row],[Temp. 
(°C)]]+273))*10^(MEDIA[[#This Row],[pHreactor]]))</f>
        <v>1.2477281282881395E-2</v>
      </c>
      <c r="AD67" s="6">
        <f>17/14*MEDIA[NH4-N 
(mg L-1)]*10^MEDIA[[#This Row],[pHreactor]]/(EXP((6344/(273+MEDIA[[#This Row],[Temp. 
(°C)]])))+10^MEDIA[pHreactor])</f>
        <v>12.595567862963984</v>
      </c>
      <c r="AE67" s="6">
        <f>Influent[[#This Row],[NH4-N (mg L-1)]]*MEDIA[[#This Row],[Flow 
(m3 d-1)]]/(Information!$R$48*Information!$R$49)</f>
        <v>0.48581529304336563</v>
      </c>
      <c r="AF67" s="6">
        <f>(Influent[[#This Row],[NH4-N (mg L-1)]]-MEDIA[[#This Row],[NH4-N 
(mg L-1)]])*MEDIA[[#This Row],[Flow 
(m3 d-1)]]/(Information!$R$48*Information!$R$49)</f>
        <v>0.31050226476923998</v>
      </c>
      <c r="AG67" s="6">
        <f>Influent[[#This Row],[COD (mg L-1)]]*MEDIA[[#This Row],[Flow 
(m3 d-1)]]/(Information!$R$48*Information!$R$49)</f>
        <v>1.1160889013297686</v>
      </c>
      <c r="AH67" s="6">
        <f>(Influent[[#This Row],[COD (mg L-1)]]-MEDIA[[#This Row],[COD 
(mg L-1)]])*MEDIA[[#This Row],[Flow 
(m3 d-1)]]/(Information!$R$48*Information!$R$49)</f>
        <v>0.73020710033809333</v>
      </c>
      <c r="AI67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725.54</v>
      </c>
      <c r="AJ67" s="6">
        <f>IFERROR(IF(Influent[[#This Row],[COD (mg L-1)]]-MEDIA[[#This Row],[COD 
(mg L-1)]]&lt;0,0,Influent[[#This Row],[COD (mg L-1)]]-MEDIA[[#This Row],[COD 
(mg L-1)]]),0)</f>
        <v>1845</v>
      </c>
      <c r="AK67" s="6">
        <f>IFERROR(IF(Influent[[#This Row],[Alkalinity (mg CaCO3 L-1) ]]-MEDIA[[#This Row],[Alkalinity 
(mg CaCO3 L-1) ]]&lt;0,0,Influent[[#This Row],[Alkalinity (mg CaCO3 L-1) ]]-MEDIA[[#This Row],[Alkalinity 
(mg CaCO3 L-1) ]]),0)</f>
        <v>2885</v>
      </c>
      <c r="AL67" s="6">
        <f>Influent[[#This Row],[COD (mg L-1)]]/MEDIA[[#This Row],[HRT 
(h)]]*24/1000</f>
        <v>0.44643556053190742</v>
      </c>
      <c r="AM67" s="6">
        <f>IF(((MEDIA[[#This Row],[ΔC (mg L-1)]])*24/MEDIA[[#This Row],[HRT 
(h)]]/1000) &lt;0,0, (MEDIA[[#This Row],[ΔC (mg L-1)]])*24/MEDIA[[#This Row],[HRT 
(h)]]/1000)</f>
        <v>0.29208284013523733</v>
      </c>
      <c r="AN67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12420090590769597</v>
      </c>
      <c r="AO67" s="6">
        <f>Influent[[#This Row],[TN (mg L-1)]]/MEDIA[[#This Row],[HRT 
(h)]]*24/1000</f>
        <v>0.19439688200300503</v>
      </c>
      <c r="AP67" s="6">
        <f>MEDIA[[#This Row],[NRE 
(%)]]*MEDIA[[#This Row],[NLR 
(kg N m-3 d-1)]]</f>
        <v>0.11493135222832548</v>
      </c>
      <c r="AQ67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63913645621181259</v>
      </c>
      <c r="AR67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59122014223740915</v>
      </c>
      <c r="AS67" s="48"/>
      <c r="AT67" s="48"/>
      <c r="AU67" s="48"/>
      <c r="AV67" s="6"/>
      <c r="AY67"/>
    </row>
    <row r="68" spans="1:51" x14ac:dyDescent="0.3">
      <c r="A68" s="128">
        <v>43391</v>
      </c>
      <c r="B68" s="29">
        <v>65</v>
      </c>
      <c r="C68" s="42">
        <v>8.836233079950663</v>
      </c>
      <c r="D68" s="28">
        <f>MEDIA[[#This Row],[Flow 
(L h-1)]]/1000*24</f>
        <v>0.21206959391881591</v>
      </c>
      <c r="E68" s="42">
        <f>IF(IFERROR(Information!$R$47/MEDIA[[#This Row],[Flow 
(m3 d-1)]]*24,0)&lt;0,0,IFERROR(Information!$R$47/MEDIA[[#This Row],[Flow 
(m3 d-1)]]*24,0))</f>
        <v>135.80447563371655</v>
      </c>
      <c r="F68" s="42">
        <v>7.796880210451433</v>
      </c>
      <c r="G68" s="42">
        <v>0.24402030561531801</v>
      </c>
      <c r="H68" s="41">
        <v>30.8651054604771</v>
      </c>
      <c r="I68" s="130">
        <v>718</v>
      </c>
      <c r="J68" s="130">
        <v>199</v>
      </c>
      <c r="K68">
        <v>980</v>
      </c>
      <c r="L68" s="29">
        <f>MEDIA[[#This Row],[COD 
(mg L-1)]]*Information!$AK$42</f>
        <v>695.8</v>
      </c>
      <c r="M68">
        <v>1856</v>
      </c>
      <c r="N68">
        <v>8.3000000000000007</v>
      </c>
      <c r="O68">
        <v>34</v>
      </c>
      <c r="P68">
        <v>13</v>
      </c>
      <c r="Q68">
        <v>6.62</v>
      </c>
      <c r="R68">
        <v>23</v>
      </c>
      <c r="S68" s="4">
        <f>MEDIA[[#This Row],[NH4-N 
(mg L-1)]]*1.288</f>
        <v>641.82328000000007</v>
      </c>
      <c r="T68" s="6">
        <f>MEDIA[[#This Row],[NO2-N 
(mg L-1)]]*3.284</f>
        <v>55.933087999999998</v>
      </c>
      <c r="U68" s="6">
        <f>(MEDIA[[#This Row],[NO3-N 
(mg L-1)]])*4.426</f>
        <v>26.414368</v>
      </c>
      <c r="V68" s="6">
        <v>498.31</v>
      </c>
      <c r="W68" s="6">
        <v>17.032</v>
      </c>
      <c r="X68" s="4">
        <f>IF(MEDIA[[#This Row],[TON 
(mg L-1)]]-MEDIA[[#This Row],[NO2-N 
(mg L-1)]]&lt;0,0.192,MEDIA[[#This Row],[TON 
(mg L-1)]]-MEDIA[[#This Row],[NO2-N 
(mg L-1)]])</f>
        <v>5.968</v>
      </c>
      <c r="Y68" s="4">
        <f>SUM(MEDIA[[#This Row],[NH4-N 
(mg L-1)]],MEDIA[[#This Row],[NO3-N 
(mg L-1)]],MEDIA[[#This Row],[NO2-N 
(mg L-1)]])</f>
        <v>521.31000000000006</v>
      </c>
      <c r="Z68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8.2001676307726125E-3</v>
      </c>
      <c r="AA68" s="48">
        <f>IF(IFERROR(MEDIA[[#This Row],[NO2-N 
(mg L-1)]]/MEDIA[[#This Row],[NH4-N 
(mg L-1)]],0)&lt;0,0,IFERROR(MEDIA[[#This Row],[NO2-N 
(mg L-1)]]/MEDIA[[#This Row],[NH4-N 
(mg L-1)]],0))</f>
        <v>3.4179526800585981E-2</v>
      </c>
      <c r="AB68" s="48">
        <f>MEDIA[[#This Row],[NO2-N 
(mg L-1)]]/(MEDIA[[#This Row],[NO3-N 
(mg L-1)]]+MEDIA[[#This Row],[NO2-N 
(mg L-1)]])</f>
        <v>0.74052173913043473</v>
      </c>
      <c r="AC68" s="20">
        <f>46/14*MEDIA[[#This Row],[NO2-N 
(mg L-1)]]/(EXP(-2300/(MEDIA[[#This Row],[Temp. 
(°C)]]+273))*10^(MEDIA[[#This Row],[pHreactor]]))</f>
        <v>1.7308303703537121E-3</v>
      </c>
      <c r="AD68" s="6">
        <f>17/14*MEDIA[NH4-N 
(mg L-1)]*10^MEDIA[[#This Row],[pHreactor]]/(EXP((6344/(273+MEDIA[[#This Row],[Temp. 
(°C)]])))+10^MEDIA[pHreactor])</f>
        <v>30.826789004539517</v>
      </c>
      <c r="AE68" s="6">
        <f>Influent[[#This Row],[NH4-N (mg L-1)]]*MEDIA[[#This Row],[Flow 
(m3 d-1)]]/(Information!$R$48*Information!$R$49)</f>
        <v>0.54170526896637528</v>
      </c>
      <c r="AF68" s="6">
        <f>(Influent[[#This Row],[NH4-N (mg L-1)]]-MEDIA[[#This Row],[NH4-N 
(mg L-1)]])*MEDIA[[#This Row],[Flow 
(m3 d-1)]]/(Information!$R$48*Information!$R$49)</f>
        <v>0.32154610366286462</v>
      </c>
      <c r="AG68" s="6">
        <f>Influent[[#This Row],[COD (mg L-1)]]*MEDIA[[#This Row],[Flow 
(m3 d-1)]]/(Information!$R$48*Information!$R$49)</f>
        <v>1.2790447383228585</v>
      </c>
      <c r="AH68" s="6">
        <f>(Influent[[#This Row],[COD (mg L-1)]]-MEDIA[[#This Row],[COD 
(mg L-1)]])*MEDIA[[#This Row],[Flow 
(m3 d-1)]]/(Information!$R$48*Information!$R$49)</f>
        <v>0.84606931740527591</v>
      </c>
      <c r="AI68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704.79</v>
      </c>
      <c r="AJ68" s="6">
        <f>IFERROR(IF(Influent[[#This Row],[COD (mg L-1)]]-MEDIA[[#This Row],[COD 
(mg L-1)]]&lt;0,0,Influent[[#This Row],[COD (mg L-1)]]-MEDIA[[#This Row],[COD 
(mg L-1)]]),0)</f>
        <v>1915</v>
      </c>
      <c r="AK68" s="6">
        <f>IFERROR(IF(Influent[[#This Row],[Alkalinity (mg CaCO3 L-1) ]]-MEDIA[[#This Row],[Alkalinity 
(mg CaCO3 L-1) ]]&lt;0,0,Influent[[#This Row],[Alkalinity (mg CaCO3 L-1) ]]-MEDIA[[#This Row],[Alkalinity 
(mg CaCO3 L-1) ]]),0)</f>
        <v>2773</v>
      </c>
      <c r="AL68" s="6">
        <f>Influent[[#This Row],[COD (mg L-1)]]/MEDIA[[#This Row],[HRT 
(h)]]*24/1000</f>
        <v>0.51161789532914348</v>
      </c>
      <c r="AM68" s="6">
        <f>IF(((MEDIA[[#This Row],[ΔC (mg L-1)]])*24/MEDIA[[#This Row],[HRT 
(h)]]/1000) &lt;0,0, (MEDIA[[#This Row],[ΔC (mg L-1)]])*24/MEDIA[[#This Row],[HRT 
(h)]]/1000)</f>
        <v>0.33842772696211038</v>
      </c>
      <c r="AN68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12861844146514584</v>
      </c>
      <c r="AO68" s="6">
        <f>Influent[[#This Row],[TN (mg L-1)]]/MEDIA[[#This Row],[HRT 
(h)]]*24/1000</f>
        <v>0.21671745251886995</v>
      </c>
      <c r="AP68" s="6">
        <f>MEDIA[[#This Row],[NRE 
(%)]]*MEDIA[[#This Row],[NLR 
(kg N m-3 d-1)]]</f>
        <v>0.12458911918068834</v>
      </c>
      <c r="AQ68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59358127395807847</v>
      </c>
      <c r="AR68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57489195139851579</v>
      </c>
      <c r="AS68" s="48"/>
      <c r="AT68" s="48"/>
      <c r="AU68" s="48"/>
      <c r="AV68" s="6"/>
      <c r="AY68"/>
    </row>
    <row r="69" spans="1:51" x14ac:dyDescent="0.3">
      <c r="A69" s="128">
        <v>43392</v>
      </c>
      <c r="B69" s="29">
        <v>66</v>
      </c>
      <c r="C69" s="42">
        <v>9.2482536438230589</v>
      </c>
      <c r="D69" s="28">
        <f>MEDIA[[#This Row],[Flow 
(L h-1)]]/1000*24</f>
        <v>0.22195808745175341</v>
      </c>
      <c r="E69" s="42">
        <f>IF(IFERROR(Information!$R$47/MEDIA[[#This Row],[Flow 
(m3 d-1)]]*24,0)&lt;0,0,IFERROR(Information!$R$47/MEDIA[[#This Row],[Flow 
(m3 d-1)]]*24,0))</f>
        <v>129.75422671300589</v>
      </c>
      <c r="F69" s="42">
        <v>7.8244461976832209</v>
      </c>
      <c r="G69" s="42">
        <v>0.32461081209363973</v>
      </c>
      <c r="H69" s="41">
        <v>30.900310206520849</v>
      </c>
      <c r="I69" s="41">
        <f>stableMED[[#This Row],[MLVSS 
(mg L-1)]]/0.41</f>
        <v>682.92682926829275</v>
      </c>
      <c r="J69" s="130">
        <f>140*2</f>
        <v>280</v>
      </c>
      <c r="K69">
        <v>1015</v>
      </c>
      <c r="L69" s="29">
        <f>MEDIA[[#This Row],[COD 
(mg L-1)]]*Information!$AK$42</f>
        <v>720.65</v>
      </c>
      <c r="M69">
        <v>2077</v>
      </c>
      <c r="N69">
        <v>8.4</v>
      </c>
      <c r="O69">
        <v>50</v>
      </c>
      <c r="Q69">
        <v>7.44</v>
      </c>
      <c r="R69">
        <v>10.5</v>
      </c>
      <c r="S69" s="4">
        <f>MEDIA[[#This Row],[NH4-N 
(mg L-1)]]*1.288</f>
        <v>682.57560000000012</v>
      </c>
      <c r="T69" s="6">
        <f>MEDIA[[#This Row],[NO2-N 
(mg L-1)]]*3.284</f>
        <v>50.494783999999996</v>
      </c>
      <c r="U69" s="6">
        <f>(MEDIA[[#This Row],[NO3-N 
(mg L-1)]])*4.426</f>
        <v>0.8497920000000001</v>
      </c>
      <c r="V69" s="6">
        <v>529.95000000000005</v>
      </c>
      <c r="W69" s="6">
        <v>15.375999999999999</v>
      </c>
      <c r="X69" s="4">
        <f>IF(MEDIA[[#This Row],[TON 
(mg L-1)]]-MEDIA[[#This Row],[NO2-N 
(mg L-1)]]&lt;0,0.192,MEDIA[[#This Row],[TON 
(mg L-1)]]-MEDIA[[#This Row],[NO2-N 
(mg L-1)]])</f>
        <v>0.192</v>
      </c>
      <c r="Y69" s="4">
        <f>SUM(MEDIA[[#This Row],[NH4-N 
(mg L-1)]],MEDIA[[#This Row],[NO3-N 
(mg L-1)]],MEDIA[[#This Row],[NO2-N 
(mg L-1)]])</f>
        <v>545.51800000000003</v>
      </c>
      <c r="Z69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2.7791850618802931E-4</v>
      </c>
      <c r="AA69" s="48">
        <f>IF(IFERROR(MEDIA[[#This Row],[NO2-N 
(mg L-1)]]/MEDIA[[#This Row],[NH4-N 
(mg L-1)]],0)&lt;0,0,IFERROR(MEDIA[[#This Row],[NO2-N 
(mg L-1)]]/MEDIA[[#This Row],[NH4-N 
(mg L-1)]],0))</f>
        <v>2.9014057929993391E-2</v>
      </c>
      <c r="AB69" s="48">
        <f>MEDIA[[#This Row],[NO2-N 
(mg L-1)]]/(MEDIA[[#This Row],[NO3-N 
(mg L-1)]]+MEDIA[[#This Row],[NO2-N 
(mg L-1)]])</f>
        <v>0.98766700924974304</v>
      </c>
      <c r="AC69" s="20">
        <f>46/14*MEDIA[[#This Row],[NO2-N 
(mg L-1)]]/(EXP(-2300/(MEDIA[[#This Row],[Temp. 
(°C)]]+273))*10^(MEDIA[[#This Row],[pHreactor]]))</f>
        <v>1.4651612961863797E-3</v>
      </c>
      <c r="AD69" s="6">
        <f>17/14*MEDIA[NH4-N 
(mg L-1)]*10^MEDIA[[#This Row],[pHreactor]]/(EXP((6344/(273+MEDIA[[#This Row],[Temp. 
(°C)]])))+10^MEDIA[pHreactor])</f>
        <v>34.895992260954301</v>
      </c>
      <c r="AE69" s="6">
        <f>Influent[[#This Row],[NH4-N (mg L-1)]]*MEDIA[[#This Row],[Flow 
(m3 d-1)]]/(Information!$R$48*Information!$R$49)</f>
        <v>0.56451340241895953</v>
      </c>
      <c r="AF69" s="6">
        <f>(Influent[[#This Row],[NH4-N (mg L-1)]]-MEDIA[[#This Row],[NH4-N 
(mg L-1)]])*MEDIA[[#This Row],[Flow 
(m3 d-1)]]/(Information!$R$48*Information!$R$49)</f>
        <v>0.31945780149175795</v>
      </c>
      <c r="AG69" s="6">
        <f>Influent[[#This Row],[COD (mg L-1)]]*MEDIA[[#This Row],[Flow 
(m3 d-1)]]/(Information!$R$48*Information!$R$49)</f>
        <v>1.276259002847582</v>
      </c>
      <c r="AH69" s="6">
        <f>(Influent[[#This Row],[COD (mg L-1)]]-MEDIA[[#This Row],[COD 
(mg L-1)]])*MEDIA[[#This Row],[Flow 
(m3 d-1)]]/(Information!$R$48*Information!$R$49)</f>
        <v>0.80691013042356186</v>
      </c>
      <c r="AI69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675.28199999999993</v>
      </c>
      <c r="AJ69" s="6">
        <f>IFERROR(IF(Influent[[#This Row],[COD (mg L-1)]]-MEDIA[[#This Row],[COD 
(mg L-1)]]&lt;0,0,Influent[[#This Row],[COD (mg L-1)]]-MEDIA[[#This Row],[COD 
(mg L-1)]]),0)</f>
        <v>1745</v>
      </c>
      <c r="AK69" s="6">
        <f>IFERROR(IF(Influent[[#This Row],[Alkalinity (mg CaCO3 L-1) ]]-MEDIA[[#This Row],[Alkalinity 
(mg CaCO3 L-1) ]]&lt;0,0,Influent[[#This Row],[Alkalinity (mg CaCO3 L-1) ]]-MEDIA[[#This Row],[Alkalinity 
(mg CaCO3 L-1) ]]),0)</f>
        <v>2435</v>
      </c>
      <c r="AL69" s="6">
        <f>Influent[[#This Row],[COD (mg L-1)]]/MEDIA[[#This Row],[HRT 
(h)]]*24/1000</f>
        <v>0.51050360113903281</v>
      </c>
      <c r="AM69" s="6">
        <f>IF(((MEDIA[[#This Row],[ΔC (mg L-1)]])*24/MEDIA[[#This Row],[HRT 
(h)]]/1000) &lt;0,0, (MEDIA[[#This Row],[ΔC (mg L-1)]])*24/MEDIA[[#This Row],[HRT 
(h)]]/1000)</f>
        <v>0.32276405216942478</v>
      </c>
      <c r="AN69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12778312059670319</v>
      </c>
      <c r="AO69" s="6">
        <f>Influent[[#This Row],[TN (mg L-1)]]/MEDIA[[#This Row],[HRT 
(h)]]*24/1000</f>
        <v>0.22584235398215913</v>
      </c>
      <c r="AP69" s="6">
        <f>MEDIA[[#This Row],[NRE 
(%)]]*MEDIA[[#This Row],[NLR 
(kg N m-3 d-1)]]</f>
        <v>0.12494057735673778</v>
      </c>
      <c r="AQ69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56589941022280466</v>
      </c>
      <c r="AR69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55322031122031123</v>
      </c>
      <c r="AS69" s="48">
        <f>48/30</f>
        <v>1.6</v>
      </c>
      <c r="AT69" s="48">
        <v>1.2609999999999999</v>
      </c>
      <c r="AU69" s="48">
        <v>0.64700000000000002</v>
      </c>
      <c r="AV69" s="6">
        <f>stableMED[[#This Row],[SAAcarrier
(g N g VSS-1d-1)]]+stableMED[[#This Row],[SAAsuspension
(g N g VSS-1d-1)]]</f>
        <v>1.9079999999999999</v>
      </c>
      <c r="AY69"/>
    </row>
    <row r="70" spans="1:51" x14ac:dyDescent="0.3">
      <c r="A70" s="128">
        <v>43393</v>
      </c>
      <c r="B70" s="29">
        <v>67</v>
      </c>
      <c r="C70" s="42">
        <v>9.4499305777564633</v>
      </c>
      <c r="D70" s="28">
        <f>MEDIA[[#This Row],[Flow 
(L h-1)]]/1000*24</f>
        <v>0.22679833386615511</v>
      </c>
      <c r="E70" s="42">
        <f>IF(IFERROR(Information!$R$47/MEDIA[[#This Row],[Flow 
(m3 d-1)]]*24,0)&lt;0,0,IFERROR(Information!$R$47/MEDIA[[#This Row],[Flow 
(m3 d-1)]]*24,0))</f>
        <v>126.98505985055561</v>
      </c>
      <c r="F70" s="42">
        <v>7.8067275270411063</v>
      </c>
      <c r="G70" s="42">
        <v>0.31200537969723874</v>
      </c>
      <c r="H70" s="41">
        <v>30.853061006698951</v>
      </c>
      <c r="I70" s="130"/>
      <c r="J70" s="130"/>
      <c r="K70">
        <v>1050</v>
      </c>
      <c r="L70" s="29">
        <f>MEDIA[[#This Row],[COD 
(mg L-1)]]*Information!$AK$42</f>
        <v>745.5</v>
      </c>
      <c r="M70">
        <v>2252</v>
      </c>
      <c r="N70">
        <v>8.3000000000000007</v>
      </c>
      <c r="O70">
        <v>43.3</v>
      </c>
      <c r="Q70">
        <v>8.02</v>
      </c>
      <c r="R70">
        <v>6.6</v>
      </c>
      <c r="S70" s="4">
        <f>MEDIA[[#This Row],[NH4-N 
(mg L-1)]]*1.288</f>
        <v>746.71800000000007</v>
      </c>
      <c r="T70" s="6">
        <f>MEDIA[[#This Row],[NO2-N 
(mg L-1)]]*3.284</f>
        <v>14.705751999999999</v>
      </c>
      <c r="U70" s="6">
        <f>(MEDIA[[#This Row],[NO3-N 
(mg L-1)]])*4.426</f>
        <v>9.3919719999999991</v>
      </c>
      <c r="V70" s="6">
        <v>579.75</v>
      </c>
      <c r="W70" s="6">
        <v>4.4779999999999998</v>
      </c>
      <c r="X70" s="4">
        <f>IF(MEDIA[[#This Row],[TON 
(mg L-1)]]-MEDIA[[#This Row],[NO2-N 
(mg L-1)]]&lt;0,0.192,MEDIA[[#This Row],[TON 
(mg L-1)]]-MEDIA[[#This Row],[NO2-N 
(mg L-1)]])</f>
        <v>2.1219999999999999</v>
      </c>
      <c r="Y70" s="4">
        <f>SUM(MEDIA[[#This Row],[NH4-N 
(mg L-1)]],MEDIA[[#This Row],[NO3-N 
(mg L-1)]],MEDIA[[#This Row],[NO2-N 
(mg L-1)]])</f>
        <v>586.34999999999991</v>
      </c>
      <c r="Z70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3.2578490826744456E-3</v>
      </c>
      <c r="AA70" s="48">
        <f>IF(IFERROR(MEDIA[[#This Row],[NO2-N 
(mg L-1)]]/MEDIA[[#This Row],[NH4-N 
(mg L-1)]],0)&lt;0,0,IFERROR(MEDIA[[#This Row],[NO2-N 
(mg L-1)]]/MEDIA[[#This Row],[NH4-N 
(mg L-1)]],0))</f>
        <v>7.7240189736955582E-3</v>
      </c>
      <c r="AB70" s="48">
        <f>MEDIA[[#This Row],[NO2-N 
(mg L-1)]]/(MEDIA[[#This Row],[NO3-N 
(mg L-1)]]+MEDIA[[#This Row],[NO2-N 
(mg L-1)]])</f>
        <v>0.67848484848484847</v>
      </c>
      <c r="AC70" s="20">
        <f>46/14*MEDIA[[#This Row],[NO2-N 
(mg L-1)]]/(EXP(-2300/(MEDIA[[#This Row],[Temp. 
(°C)]]+273))*10^(MEDIA[[#This Row],[pHreactor]]))</f>
        <v>4.4499582291710957E-4</v>
      </c>
      <c r="AD70" s="6">
        <f>17/14*MEDIA[NH4-N 
(mg L-1)]*10^MEDIA[[#This Row],[pHreactor]]/(EXP((6344/(273+MEDIA[[#This Row],[Temp. 
(°C)]])))+10^MEDIA[pHreactor])</f>
        <v>36.615834707482406</v>
      </c>
      <c r="AE70" s="6">
        <f>Influent[[#This Row],[NH4-N (mg L-1)]]*MEDIA[[#This Row],[Flow 
(m3 d-1)]]/(Information!$R$48*Information!$R$49)</f>
        <v>0.58169047671379903</v>
      </c>
      <c r="AF70" s="6">
        <f>(Influent[[#This Row],[NH4-N (mg L-1)]]-MEDIA[[#This Row],[NH4-N 
(mg L-1)]])*MEDIA[[#This Row],[Flow 
(m3 d-1)]]/(Information!$R$48*Information!$R$49)</f>
        <v>0.30776061409108357</v>
      </c>
      <c r="AG70" s="6">
        <f>Influent[[#This Row],[COD (mg L-1)]]*MEDIA[[#This Row],[Flow 
(m3 d-1)]]/(Information!$R$48*Information!$R$49)</f>
        <v>1.3513400726191742</v>
      </c>
      <c r="AH70" s="6">
        <f>(Influent[[#This Row],[COD (mg L-1)]]-MEDIA[[#This Row],[COD 
(mg L-1)]])*MEDIA[[#This Row],[Flow 
(m3 d-1)]]/(Information!$R$48*Information!$R$49)</f>
        <v>0.85521871728695986</v>
      </c>
      <c r="AI70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644.75</v>
      </c>
      <c r="AJ70" s="6">
        <f>IFERROR(IF(Influent[[#This Row],[COD (mg L-1)]]-MEDIA[[#This Row],[COD 
(mg L-1)]]&lt;0,0,Influent[[#This Row],[COD (mg L-1)]]-MEDIA[[#This Row],[COD 
(mg L-1)]]),0)</f>
        <v>1810</v>
      </c>
      <c r="AK70" s="6">
        <f>IFERROR(IF(Influent[[#This Row],[Alkalinity (mg CaCO3 L-1) ]]-MEDIA[[#This Row],[Alkalinity 
(mg CaCO3 L-1) ]]&lt;0,0,Influent[[#This Row],[Alkalinity (mg CaCO3 L-1) ]]-MEDIA[[#This Row],[Alkalinity 
(mg CaCO3 L-1) ]]),0)</f>
        <v>2239</v>
      </c>
      <c r="AL70" s="6">
        <f>Influent[[#This Row],[COD (mg L-1)]]/MEDIA[[#This Row],[HRT 
(h)]]*24/1000</f>
        <v>0.54053602904766962</v>
      </c>
      <c r="AM70" s="6">
        <f>IF(((MEDIA[[#This Row],[ΔC (mg L-1)]])*24/MEDIA[[#This Row],[HRT 
(h)]]/1000) &lt;0,0, (MEDIA[[#This Row],[ΔC (mg L-1)]])*24/MEDIA[[#This Row],[HRT 
(h)]]/1000)</f>
        <v>0.34208748691478391</v>
      </c>
      <c r="AN70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12310424563643341</v>
      </c>
      <c r="AO70" s="6">
        <f>Influent[[#This Row],[TN (mg L-1)]]/MEDIA[[#This Row],[HRT 
(h)]]*24/1000</f>
        <v>0.2342949637934893</v>
      </c>
      <c r="AP70" s="6">
        <f>MEDIA[[#This Row],[NRE 
(%)]]*MEDIA[[#This Row],[NLR 
(kg N m-3 d-1)]]</f>
        <v>0.12347562790813928</v>
      </c>
      <c r="AQ70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52907968483470069</v>
      </c>
      <c r="AR70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52700931299988307</v>
      </c>
      <c r="AS70" s="48"/>
      <c r="AT70" s="48"/>
      <c r="AU70" s="48"/>
      <c r="AV70" s="6"/>
      <c r="AY70"/>
    </row>
    <row r="71" spans="1:51" x14ac:dyDescent="0.3">
      <c r="A71" s="128">
        <v>43394</v>
      </c>
      <c r="B71" s="29">
        <v>68</v>
      </c>
      <c r="C71" s="42">
        <v>11.537345973785781</v>
      </c>
      <c r="D71" s="28">
        <f>MEDIA[[#This Row],[Flow 
(L h-1)]]/1000*24</f>
        <v>0.27689630337085874</v>
      </c>
      <c r="E71" s="42">
        <f>IF(IFERROR(Information!$R$47/MEDIA[[#This Row],[Flow 
(m3 d-1)]]*24,0)&lt;0,0,IFERROR(Information!$R$47/MEDIA[[#This Row],[Flow 
(m3 d-1)]]*24,0))</f>
        <v>104.01005592850751</v>
      </c>
      <c r="F71" s="42">
        <v>7.7782950412891925</v>
      </c>
      <c r="G71" s="42">
        <v>0.40876518529204603</v>
      </c>
      <c r="H71" s="41">
        <v>30.879448339534441</v>
      </c>
      <c r="I71" s="130"/>
      <c r="J71" s="130"/>
      <c r="K71">
        <v>1075</v>
      </c>
      <c r="L71" s="29">
        <f>MEDIA[[#This Row],[COD 
(mg L-1)]]*Information!$AK$42</f>
        <v>763.25</v>
      </c>
      <c r="M71">
        <v>2291</v>
      </c>
      <c r="N71">
        <v>8.4</v>
      </c>
      <c r="O71">
        <v>70</v>
      </c>
      <c r="Q71">
        <v>8.9</v>
      </c>
      <c r="R71">
        <v>5.5</v>
      </c>
      <c r="S71" s="4">
        <f>MEDIA[[#This Row],[NH4-N 
(mg L-1)]]*1.288</f>
        <v>788.03704000000005</v>
      </c>
      <c r="T71" s="6">
        <f>MEDIA[[#This Row],[NO2-N 
(mg L-1)]]*3.284</f>
        <v>14.420043999999999</v>
      </c>
      <c r="U71" s="6">
        <f>(MEDIA[[#This Row],[NO3-N 
(mg L-1)]])*4.426</f>
        <v>4.9084339999999997</v>
      </c>
      <c r="V71" s="6">
        <v>611.83000000000004</v>
      </c>
      <c r="W71" s="6">
        <v>4.391</v>
      </c>
      <c r="X71" s="4">
        <f>IF(MEDIA[[#This Row],[TON 
(mg L-1)]]-MEDIA[[#This Row],[NO2-N 
(mg L-1)]]&lt;0,0.192,MEDIA[[#This Row],[TON 
(mg L-1)]]-MEDIA[[#This Row],[NO2-N 
(mg L-1)]])</f>
        <v>1.109</v>
      </c>
      <c r="Y71" s="4">
        <f>SUM(MEDIA[[#This Row],[NH4-N 
(mg L-1)]],MEDIA[[#This Row],[NO3-N 
(mg L-1)]],MEDIA[[#This Row],[NO2-N 
(mg L-1)]])</f>
        <v>617.33000000000004</v>
      </c>
      <c r="Z71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8190168451785393E-3</v>
      </c>
      <c r="AA71" s="48">
        <f>IF(IFERROR(MEDIA[[#This Row],[NO2-N 
(mg L-1)]]/MEDIA[[#This Row],[NH4-N 
(mg L-1)]],0)&lt;0,0,IFERROR(MEDIA[[#This Row],[NO2-N 
(mg L-1)]]/MEDIA[[#This Row],[NH4-N 
(mg L-1)]],0))</f>
        <v>7.1768301652419784E-3</v>
      </c>
      <c r="AB71" s="48">
        <f>MEDIA[[#This Row],[NO2-N 
(mg L-1)]]/(MEDIA[[#This Row],[NO3-N 
(mg L-1)]]+MEDIA[[#This Row],[NO2-N 
(mg L-1)]])</f>
        <v>0.79836363636363639</v>
      </c>
      <c r="AC71" s="20">
        <f>46/14*MEDIA[[#This Row],[NO2-N 
(mg L-1)]]/(EXP(-2300/(MEDIA[[#This Row],[Temp. 
(°C)]]+273))*10^(MEDIA[[#This Row],[pHreactor]]))</f>
        <v>4.655671289595832E-4</v>
      </c>
      <c r="AD71" s="6">
        <f>17/14*MEDIA[NH4-N 
(mg L-1)]*10^MEDIA[[#This Row],[pHreactor]]/(EXP((6344/(273+MEDIA[[#This Row],[Temp. 
(°C)]])))+10^MEDIA[pHreactor])</f>
        <v>36.375515178946017</v>
      </c>
      <c r="AE71" s="6">
        <f>Influent[[#This Row],[NH4-N (mg L-1)]]*MEDIA[[#This Row],[Flow 
(m3 d-1)]]/(Information!$R$48*Information!$R$49)</f>
        <v>0.70464340534896652</v>
      </c>
      <c r="AF71" s="6">
        <f>(Influent[[#This Row],[NH4-N (mg L-1)]]-MEDIA[[#This Row],[NH4-N 
(mg L-1)]])*MEDIA[[#This Row],[Flow 
(m3 d-1)]]/(Information!$R$48*Information!$R$49)</f>
        <v>0.3516986859918988</v>
      </c>
      <c r="AG71" s="6">
        <f>Influent[[#This Row],[COD (mg L-1)]]*MEDIA[[#This Row],[Flow 
(m3 d-1)]]/(Information!$R$48*Information!$R$49)</f>
        <v>1.5604260429545269</v>
      </c>
      <c r="AH71" s="6">
        <f>(Influent[[#This Row],[COD (mg L-1)]]-MEDIA[[#This Row],[COD 
(mg L-1)]])*MEDIA[[#This Row],[Flow 
(m3 d-1)]]/(Information!$R$48*Information!$R$49)</f>
        <v>0.94029369686354114</v>
      </c>
      <c r="AI71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604.16999999999996</v>
      </c>
      <c r="AJ71" s="6">
        <f>IFERROR(IF(Influent[[#This Row],[COD (mg L-1)]]-MEDIA[[#This Row],[COD 
(mg L-1)]]&lt;0,0,Influent[[#This Row],[COD (mg L-1)]]-MEDIA[[#This Row],[COD 
(mg L-1)]]),0)</f>
        <v>1630</v>
      </c>
      <c r="AK71" s="6">
        <f>IFERROR(IF(Influent[[#This Row],[Alkalinity (mg CaCO3 L-1) ]]-MEDIA[[#This Row],[Alkalinity 
(mg CaCO3 L-1) ]]&lt;0,0,Influent[[#This Row],[Alkalinity (mg CaCO3 L-1) ]]-MEDIA[[#This Row],[Alkalinity 
(mg CaCO3 L-1) ]]),0)</f>
        <v>2175</v>
      </c>
      <c r="AL71" s="6">
        <f>Influent[[#This Row],[COD (mg L-1)]]/MEDIA[[#This Row],[HRT 
(h)]]*24/1000</f>
        <v>0.62417041718181077</v>
      </c>
      <c r="AM71" s="6">
        <f>IF(((MEDIA[[#This Row],[ΔC (mg L-1)]])*24/MEDIA[[#This Row],[HRT 
(h)]]/1000) &lt;0,0, (MEDIA[[#This Row],[ΔC (mg L-1)]])*24/MEDIA[[#This Row],[HRT 
(h)]]/1000)</f>
        <v>0.37611747874541646</v>
      </c>
      <c r="AN71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14067947439675954</v>
      </c>
      <c r="AO71" s="6">
        <f>Influent[[#This Row],[TN (mg L-1)]]/MEDIA[[#This Row],[HRT 
(h)]]*24/1000</f>
        <v>0.28190351152348175</v>
      </c>
      <c r="AP71" s="6">
        <f>MEDIA[[#This Row],[NRE 
(%)]]*MEDIA[[#This Row],[NLR 
(kg N m-3 d-1)]]</f>
        <v>0.13945651572353823</v>
      </c>
      <c r="AQ71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49911584117887842</v>
      </c>
      <c r="AR71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49469591552754355</v>
      </c>
      <c r="AS71" s="48"/>
      <c r="AT71" s="48"/>
      <c r="AU71" s="48"/>
      <c r="AV71" s="6"/>
      <c r="AY71"/>
    </row>
    <row r="72" spans="1:51" x14ac:dyDescent="0.3">
      <c r="A72" s="128">
        <v>43395</v>
      </c>
      <c r="B72" s="29">
        <v>69</v>
      </c>
      <c r="C72" s="42">
        <v>15.232037486652665</v>
      </c>
      <c r="D72" s="28">
        <f>MEDIA[[#This Row],[Flow 
(L h-1)]]/1000*24</f>
        <v>0.36556889967966394</v>
      </c>
      <c r="E72" s="42">
        <f>IF(IFERROR(Information!$R$47/MEDIA[[#This Row],[Flow 
(m3 d-1)]]*24,0)&lt;0,0,IFERROR(Information!$R$47/MEDIA[[#This Row],[Flow 
(m3 d-1)]]*24,0))</f>
        <v>78.781318720592736</v>
      </c>
      <c r="F72" s="42">
        <v>7.75656460672979</v>
      </c>
      <c r="G72" s="42">
        <v>0.47933009363573814</v>
      </c>
      <c r="H72" s="41">
        <v>30.898301408920631</v>
      </c>
      <c r="I72" s="130"/>
      <c r="J72" s="130"/>
      <c r="K72">
        <v>1055</v>
      </c>
      <c r="L72" s="29">
        <f>MEDIA[[#This Row],[COD 
(mg L-1)]]*Information!$AK$42</f>
        <v>749.05</v>
      </c>
      <c r="M72">
        <v>2338</v>
      </c>
      <c r="N72">
        <v>8.4</v>
      </c>
      <c r="O72">
        <v>63.3</v>
      </c>
      <c r="Q72">
        <v>8.35</v>
      </c>
      <c r="R72">
        <v>12.2</v>
      </c>
      <c r="S72" s="4">
        <f>MEDIA[[#This Row],[NH4-N 
(mg L-1)]]*1.288</f>
        <v>784.54656</v>
      </c>
      <c r="T72" s="6">
        <f>MEDIA[[#This Row],[NO2-N 
(mg L-1)]]*3.284</f>
        <v>28.406600000000001</v>
      </c>
      <c r="U72" s="6">
        <f>(MEDIA[[#This Row],[NO3-N 
(mg L-1)]])*4.426</f>
        <v>15.712299999999995</v>
      </c>
      <c r="V72" s="6">
        <v>609.12</v>
      </c>
      <c r="W72" s="6">
        <v>8.65</v>
      </c>
      <c r="X72" s="4">
        <f>IF(MEDIA[[#This Row],[TON 
(mg L-1)]]-MEDIA[[#This Row],[NO2-N 
(mg L-1)]]&lt;0,0.192,MEDIA[[#This Row],[TON 
(mg L-1)]]-MEDIA[[#This Row],[NO2-N 
(mg L-1)]])</f>
        <v>3.5499999999999989</v>
      </c>
      <c r="Y72" s="4">
        <f>SUM(MEDIA[[#This Row],[NH4-N 
(mg L-1)]],MEDIA[[#This Row],[NO3-N 
(mg L-1)]],MEDIA[[#This Row],[NO2-N 
(mg L-1)]])</f>
        <v>621.31999999999994</v>
      </c>
      <c r="Z72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5.5306287779647266E-3</v>
      </c>
      <c r="AA72" s="48">
        <f>IF(IFERROR(MEDIA[[#This Row],[NO2-N 
(mg L-1)]]/MEDIA[[#This Row],[NH4-N 
(mg L-1)]],0)&lt;0,0,IFERROR(MEDIA[[#This Row],[NO2-N 
(mg L-1)]]/MEDIA[[#This Row],[NH4-N 
(mg L-1)]],0))</f>
        <v>1.4200814289466773E-2</v>
      </c>
      <c r="AB72" s="48">
        <f>MEDIA[[#This Row],[NO2-N 
(mg L-1)]]/(MEDIA[[#This Row],[NO3-N 
(mg L-1)]]+MEDIA[[#This Row],[NO2-N 
(mg L-1)]])</f>
        <v>0.70901639344262302</v>
      </c>
      <c r="AC72" s="20">
        <f>46/14*MEDIA[[#This Row],[NO2-N 
(mg L-1)]]/(EXP(-2300/(MEDIA[[#This Row],[Temp. 
(°C)]]+273))*10^(MEDIA[[#This Row],[pHreactor]]))</f>
        <v>9.6374356742310729E-4</v>
      </c>
      <c r="AD72" s="6">
        <f>17/14*MEDIA[NH4-N 
(mg L-1)]*10^MEDIA[[#This Row],[pHreactor]]/(EXP((6344/(273+MEDIA[[#This Row],[Temp. 
(°C)]])))+10^MEDIA[pHreactor])</f>
        <v>34.57212141944521</v>
      </c>
      <c r="AE72" s="6">
        <f>Influent[[#This Row],[NH4-N (mg L-1)]]*MEDIA[[#This Row],[Flow 
(m3 d-1)]]/(Information!$R$48*Information!$R$49)</f>
        <v>0.95276394479012416</v>
      </c>
      <c r="AF72" s="6">
        <f>(Influent[[#This Row],[NH4-N (mg L-1)]]-MEDIA[[#This Row],[NH4-N 
(mg L-1)]])*MEDIA[[#This Row],[Flow 
(m3 d-1)]]/(Information!$R$48*Information!$R$49)</f>
        <v>0.4888570110966306</v>
      </c>
      <c r="AG72" s="6">
        <f>Influent[[#This Row],[COD (mg L-1)]]*MEDIA[[#This Row],[Flow 
(m3 d-1)]]/(Information!$R$48*Information!$R$49)</f>
        <v>1.7288362547350775</v>
      </c>
      <c r="AH72" s="6">
        <f>(Influent[[#This Row],[COD (mg L-1)]]-MEDIA[[#This Row],[COD 
(mg L-1)]])*MEDIA[[#This Row],[Flow 
(m3 d-1)]]/(Information!$R$48*Information!$R$49)</f>
        <v>0.92534627731414931</v>
      </c>
      <c r="AI72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629.68000000000006</v>
      </c>
      <c r="AJ72" s="6">
        <f>IFERROR(IF(Influent[[#This Row],[COD (mg L-1)]]-MEDIA[[#This Row],[COD 
(mg L-1)]]&lt;0,0,Influent[[#This Row],[COD (mg L-1)]]-MEDIA[[#This Row],[COD 
(mg L-1)]]),0)</f>
        <v>1215</v>
      </c>
      <c r="AK72" s="6">
        <f>IFERROR(IF(Influent[[#This Row],[Alkalinity (mg CaCO3 L-1) ]]-MEDIA[[#This Row],[Alkalinity 
(mg CaCO3 L-1) ]]&lt;0,0,Influent[[#This Row],[Alkalinity (mg CaCO3 L-1) ]]-MEDIA[[#This Row],[Alkalinity 
(mg CaCO3 L-1) ]]),0)</f>
        <v>2186</v>
      </c>
      <c r="AL72" s="6">
        <f>Influent[[#This Row],[COD (mg L-1)]]/MEDIA[[#This Row],[HRT 
(h)]]*24/1000</f>
        <v>0.69153450189403098</v>
      </c>
      <c r="AM72" s="6">
        <f>IF(((MEDIA[[#This Row],[ΔC (mg L-1)]])*24/MEDIA[[#This Row],[HRT 
(h)]]/1000) &lt;0,0, (MEDIA[[#This Row],[ΔC (mg L-1)]])*24/MEDIA[[#This Row],[HRT 
(h)]]/1000)</f>
        <v>0.37013851092565975</v>
      </c>
      <c r="AN72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19554280443865227</v>
      </c>
      <c r="AO72" s="6">
        <f>Influent[[#This Row],[TN (mg L-1)]]/MEDIA[[#This Row],[HRT 
(h)]]*24/1000</f>
        <v>0.38116650606599634</v>
      </c>
      <c r="AP72" s="6">
        <f>MEDIA[[#This Row],[NRE 
(%)]]*MEDIA[[#This Row],[NLR 
(kg N m-3 d-1)]]</f>
        <v>0.19188711544185566</v>
      </c>
      <c r="AQ72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51309352517985607</v>
      </c>
      <c r="AR72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50342071611253203</v>
      </c>
      <c r="AS72" s="48"/>
      <c r="AT72" s="48"/>
      <c r="AU72" s="48"/>
      <c r="AV72" s="6"/>
      <c r="AY72"/>
    </row>
    <row r="73" spans="1:51" x14ac:dyDescent="0.3">
      <c r="A73" s="128">
        <v>43396</v>
      </c>
      <c r="B73" s="29">
        <v>70</v>
      </c>
      <c r="C73" s="42">
        <v>2.2412248351266921</v>
      </c>
      <c r="D73" s="28">
        <f>MEDIA[[#This Row],[Flow 
(L h-1)]]/1000*24</f>
        <v>5.3789396043040616E-2</v>
      </c>
      <c r="E73" s="42">
        <f>IF(IFERROR(Information!$R$47/MEDIA[[#This Row],[Flow 
(m3 d-1)]]*24,0)&lt;0,0,IFERROR(Information!$R$47/MEDIA[[#This Row],[Flow 
(m3 d-1)]]*24,0))</f>
        <v>535.42151648170818</v>
      </c>
      <c r="F73" s="42">
        <v>7.8558365723524854</v>
      </c>
      <c r="G73" s="42">
        <v>0.87906325740642077</v>
      </c>
      <c r="H73" s="41">
        <v>29.496246962860116</v>
      </c>
      <c r="I73" s="130"/>
      <c r="J73" s="130"/>
      <c r="K73">
        <v>1345</v>
      </c>
      <c r="L73" s="29">
        <f>MEDIA[[#This Row],[COD 
(mg L-1)]]*Information!$AK$42</f>
        <v>954.94999999999993</v>
      </c>
      <c r="M73">
        <v>2787</v>
      </c>
      <c r="N73">
        <v>8.4</v>
      </c>
      <c r="O73">
        <v>68</v>
      </c>
      <c r="P73">
        <v>13</v>
      </c>
      <c r="Q73">
        <v>11.24</v>
      </c>
      <c r="R73">
        <v>17.600000000000001</v>
      </c>
      <c r="S73" s="4">
        <f>MEDIA[[#This Row],[NH4-N 
(mg L-1)]]*1.288</f>
        <v>971.30655999999999</v>
      </c>
      <c r="T73" s="6">
        <f>MEDIA[[#This Row],[NO2-N 
(mg L-1)]]*3.284</f>
        <v>78.343103999999997</v>
      </c>
      <c r="U73" s="6">
        <f>(MEDIA[[#This Row],[NO3-N 
(mg L-1)]])*4.426</f>
        <v>0.8497920000000001</v>
      </c>
      <c r="V73" s="6">
        <v>754.12</v>
      </c>
      <c r="W73" s="6">
        <v>23.856000000000002</v>
      </c>
      <c r="X73" s="4">
        <f>IF(MEDIA[[#This Row],[TON 
(mg L-1)]]-MEDIA[[#This Row],[NO2-N 
(mg L-1)]]&lt;0,0.192,MEDIA[[#This Row],[TON 
(mg L-1)]]-MEDIA[[#This Row],[NO2-N 
(mg L-1)]])</f>
        <v>0.192</v>
      </c>
      <c r="Y73" s="4">
        <f>SUM(MEDIA[[#This Row],[NH4-N 
(mg L-1)]],MEDIA[[#This Row],[NO3-N 
(mg L-1)]],MEDIA[[#This Row],[NO2-N 
(mg L-1)]])</f>
        <v>778.16800000000001</v>
      </c>
      <c r="Z73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3.9926800865080689E-4</v>
      </c>
      <c r="AA73" s="48">
        <f>IF(IFERROR(MEDIA[[#This Row],[NO2-N 
(mg L-1)]]/MEDIA[[#This Row],[NH4-N 
(mg L-1)]],0)&lt;0,0,IFERROR(MEDIA[[#This Row],[NO2-N 
(mg L-1)]]/MEDIA[[#This Row],[NH4-N 
(mg L-1)]],0))</f>
        <v>3.1634222670132078E-2</v>
      </c>
      <c r="AB73" s="48">
        <f>MEDIA[[#This Row],[NO2-N 
(mg L-1)]]/(MEDIA[[#This Row],[NO3-N 
(mg L-1)]]+MEDIA[[#This Row],[NO2-N 
(mg L-1)]])</f>
        <v>0.99201596806387227</v>
      </c>
      <c r="AC73" s="20">
        <f>46/14*MEDIA[[#This Row],[NO2-N 
(mg L-1)]]/(EXP(-2300/(MEDIA[[#This Row],[Temp. 
(°C)]]+273))*10^(MEDIA[[#This Row],[pHreactor]]))</f>
        <v>2.1903098938778139E-3</v>
      </c>
      <c r="AD73" s="6">
        <f>17/14*MEDIA[NH4-N 
(mg L-1)]*10^MEDIA[[#This Row],[pHreactor]]/(EXP((6344/(273+MEDIA[[#This Row],[Temp. 
(°C)]])))+10^MEDIA[pHreactor])</f>
        <v>48.513632486050334</v>
      </c>
      <c r="AE73" s="6">
        <f>Influent[[#This Row],[NH4-N (mg L-1)]]*MEDIA[[#This Row],[Flow 
(m3 d-1)]]/(Information!$R$48*Information!$R$49)</f>
        <v>0.13839563356907325</v>
      </c>
      <c r="AF73" s="6">
        <f>(Influent[[#This Row],[NH4-N (mg L-1)]]-MEDIA[[#This Row],[NH4-N 
(mg L-1)]])*MEDIA[[#This Row],[Flow 
(m3 d-1)]]/(Information!$R$48*Information!$R$49)</f>
        <v>5.3888009935786192E-2</v>
      </c>
      <c r="AG73" s="6">
        <f>Influent[[#This Row],[COD (mg L-1)]]*MEDIA[[#This Row],[Flow 
(m3 d-1)]]/(Information!$R$48*Information!$R$49)</f>
        <v>0.24597442565515448</v>
      </c>
      <c r="AH73" s="6">
        <f>(Influent[[#This Row],[COD (mg L-1)]]-MEDIA[[#This Row],[COD 
(mg L-1)]])*MEDIA[[#This Row],[Flow 
(m3 d-1)]]/(Information!$R$48*Information!$R$49)</f>
        <v>9.5252055492884416E-2</v>
      </c>
      <c r="AI73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456.83199999999999</v>
      </c>
      <c r="AJ73" s="6">
        <f>IFERROR(IF(Influent[[#This Row],[COD (mg L-1)]]-MEDIA[[#This Row],[COD 
(mg L-1)]]&lt;0,0,Influent[[#This Row],[COD (mg L-1)]]-MEDIA[[#This Row],[COD 
(mg L-1)]]),0)</f>
        <v>850</v>
      </c>
      <c r="AK73" s="6">
        <f>IFERROR(IF(Influent[[#This Row],[Alkalinity (mg CaCO3 L-1) ]]-MEDIA[[#This Row],[Alkalinity 
(mg CaCO3 L-1) ]]&lt;0,0,Influent[[#This Row],[Alkalinity (mg CaCO3 L-1) ]]-MEDIA[[#This Row],[Alkalinity 
(mg CaCO3 L-1) ]]),0)</f>
        <v>1737</v>
      </c>
      <c r="AL73" s="6">
        <f>Influent[[#This Row],[COD (mg L-1)]]/MEDIA[[#This Row],[HRT 
(h)]]*24/1000</f>
        <v>9.8389770262061804E-2</v>
      </c>
      <c r="AM73" s="6">
        <f>IF(((MEDIA[[#This Row],[ΔC (mg L-1)]])*24/MEDIA[[#This Row],[HRT 
(h)]]/1000) &lt;0,0, (MEDIA[[#This Row],[ΔC (mg L-1)]])*24/MEDIA[[#This Row],[HRT 
(h)]]/1000)</f>
        <v>3.8100822197153765E-2</v>
      </c>
      <c r="AN73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2.1555203974314475E-2</v>
      </c>
      <c r="AO73" s="6">
        <f>Influent[[#This Row],[TN (mg L-1)]]/MEDIA[[#This Row],[HRT 
(h)]]*24/1000</f>
        <v>5.5367218326969815E-2</v>
      </c>
      <c r="AP73" s="6">
        <f>MEDIA[[#This Row],[NRE 
(%)]]*MEDIA[[#This Row],[NLR 
(kg N m-3 d-1)]]</f>
        <v>2.0486229376952454E-2</v>
      </c>
      <c r="AQ73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38937651821862346</v>
      </c>
      <c r="AR73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37000647668393782</v>
      </c>
      <c r="AS73" s="48"/>
      <c r="AT73" s="48"/>
      <c r="AU73" s="48"/>
      <c r="AV73" s="6"/>
      <c r="AY73"/>
    </row>
    <row r="74" spans="1:51" x14ac:dyDescent="0.3">
      <c r="A74" s="128">
        <v>43397</v>
      </c>
      <c r="B74" s="29">
        <v>71</v>
      </c>
      <c r="C74" s="42">
        <v>20.334898905636578</v>
      </c>
      <c r="D74" s="28">
        <f>MEDIA[[#This Row],[Flow 
(L h-1)]]/1000*24</f>
        <v>0.48803757373527784</v>
      </c>
      <c r="E74" s="42">
        <f>IF(IFERROR(Information!$R$47/MEDIA[[#This Row],[Flow 
(m3 d-1)]]*24,0)&lt;0,0,IFERROR(Information!$R$47/MEDIA[[#This Row],[Flow 
(m3 d-1)]]*24,0))</f>
        <v>59.01184980405165</v>
      </c>
      <c r="F74" s="42">
        <v>7.949387756084163</v>
      </c>
      <c r="G74" s="42">
        <v>0.86478089172676265</v>
      </c>
      <c r="H74" s="41">
        <v>28.733163359594691</v>
      </c>
      <c r="I74" s="130"/>
      <c r="J74" s="130"/>
      <c r="K74">
        <v>1815</v>
      </c>
      <c r="L74" s="29">
        <f>MEDIA[[#This Row],[COD 
(mg L-1)]]*Information!$AK$42</f>
        <v>1288.6499999999999</v>
      </c>
      <c r="M74">
        <v>2964</v>
      </c>
      <c r="N74">
        <v>8.4</v>
      </c>
      <c r="O74">
        <v>690</v>
      </c>
      <c r="P74">
        <v>238</v>
      </c>
      <c r="Q74">
        <v>11.59</v>
      </c>
      <c r="R74">
        <v>8.8000000000000007</v>
      </c>
      <c r="S74" s="4">
        <f>MEDIA[[#This Row],[NH4-N 
(mg L-1)]]*1.288</f>
        <v>1006.4689599999999</v>
      </c>
      <c r="T74" s="6">
        <f>MEDIA[[#This Row],[NO2-N 
(mg L-1)]]*3.284</f>
        <v>25.083191999999997</v>
      </c>
      <c r="U74" s="6">
        <f>(MEDIA[[#This Row],[NO3-N 
(mg L-1)]])*4.426</f>
        <v>5.1430120000000041</v>
      </c>
      <c r="V74" s="6">
        <v>781.42</v>
      </c>
      <c r="W74" s="6">
        <v>7.6379999999999999</v>
      </c>
      <c r="X74" s="4">
        <f>IF(MEDIA[[#This Row],[TON 
(mg L-1)]]-MEDIA[[#This Row],[NO2-N 
(mg L-1)]]&lt;0,0.192,MEDIA[[#This Row],[TON 
(mg L-1)]]-MEDIA[[#This Row],[NO2-N 
(mg L-1)]])</f>
        <v>1.1620000000000008</v>
      </c>
      <c r="Y74" s="4">
        <f>SUM(MEDIA[[#This Row],[NH4-N 
(mg L-1)]],MEDIA[[#This Row],[NO3-N 
(mg L-1)]],MEDIA[[#This Row],[NO2-N 
(mg L-1)]])</f>
        <v>790.22</v>
      </c>
      <c r="Z74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2.5011838649963425E-3</v>
      </c>
      <c r="AA74" s="48">
        <f>IF(IFERROR(MEDIA[[#This Row],[NO2-N 
(mg L-1)]]/MEDIA[[#This Row],[NH4-N 
(mg L-1)]],0)&lt;0,0,IFERROR(MEDIA[[#This Row],[NO2-N 
(mg L-1)]]/MEDIA[[#This Row],[NH4-N 
(mg L-1)]],0))</f>
        <v>9.7745130659568479E-3</v>
      </c>
      <c r="AB74" s="48">
        <f>MEDIA[[#This Row],[NO2-N 
(mg L-1)]]/(MEDIA[[#This Row],[NO3-N 
(mg L-1)]]+MEDIA[[#This Row],[NO2-N 
(mg L-1)]])</f>
        <v>0.86795454545454542</v>
      </c>
      <c r="AC74" s="20">
        <f>46/14*MEDIA[[#This Row],[NO2-N 
(mg L-1)]]/(EXP(-2300/(MEDIA[[#This Row],[Temp. 
(°C)]]+273))*10^(MEDIA[[#This Row],[pHreactor]]))</f>
        <v>5.7635154537457982E-4</v>
      </c>
      <c r="AD74" s="6">
        <f>17/14*MEDIA[NH4-N 
(mg L-1)]*10^MEDIA[[#This Row],[pHreactor]]/(EXP((6344/(273+MEDIA[[#This Row],[Temp. 
(°C)]])))+10^MEDIA[pHreactor])</f>
        <v>58.585100788846667</v>
      </c>
      <c r="AE74" s="6">
        <f>Influent[[#This Row],[NH4-N (mg L-1)]]*MEDIA[[#This Row],[Flow 
(m3 d-1)]]/(Information!$R$48*Information!$R$49)</f>
        <v>1.2668642018211587</v>
      </c>
      <c r="AF74" s="6">
        <f>(Influent[[#This Row],[NH4-N (mg L-1)]]-MEDIA[[#This Row],[NH4-N 
(mg L-1)]])*MEDIA[[#This Row],[Flow 
(m3 d-1)]]/(Information!$R$48*Information!$R$49)</f>
        <v>0.47235936667903206</v>
      </c>
      <c r="AG74" s="6">
        <f>Influent[[#This Row],[COD (mg L-1)]]*MEDIA[[#This Row],[Flow 
(m3 d-1)]]/(Information!$R$48*Information!$R$49)</f>
        <v>2.0741596883749307</v>
      </c>
      <c r="AH74" s="6">
        <f>(Influent[[#This Row],[COD (mg L-1)]]-MEDIA[[#This Row],[COD 
(mg L-1)]])*MEDIA[[#This Row],[Flow 
(m3 d-1)]]/(Information!$R$48*Information!$R$49)</f>
        <v>0.22876761268841148</v>
      </c>
      <c r="AI74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455.78</v>
      </c>
      <c r="AJ74" s="6">
        <f>IFERROR(IF(Influent[[#This Row],[COD (mg L-1)]]-MEDIA[[#This Row],[COD 
(mg L-1)]]&lt;0,0,Influent[[#This Row],[COD (mg L-1)]]-MEDIA[[#This Row],[COD 
(mg L-1)]]),0)</f>
        <v>225</v>
      </c>
      <c r="AK74" s="6">
        <f>IFERROR(IF(Influent[[#This Row],[Alkalinity (mg CaCO3 L-1) ]]-MEDIA[[#This Row],[Alkalinity 
(mg CaCO3 L-1) ]]&lt;0,0,Influent[[#This Row],[Alkalinity (mg CaCO3 L-1) ]]-MEDIA[[#This Row],[Alkalinity 
(mg CaCO3 L-1) ]]),0)</f>
        <v>1419</v>
      </c>
      <c r="AL74" s="6">
        <f>Influent[[#This Row],[COD (mg L-1)]]/MEDIA[[#This Row],[HRT 
(h)]]*24/1000</f>
        <v>0.82966387534997244</v>
      </c>
      <c r="AM74" s="6">
        <f>IF(((MEDIA[[#This Row],[ΔC (mg L-1)]])*24/MEDIA[[#This Row],[HRT 
(h)]]/1000) &lt;0,0, (MEDIA[[#This Row],[ΔC (mg L-1)]])*24/MEDIA[[#This Row],[HRT 
(h)]]/1000)</f>
        <v>9.1507045075364599E-2</v>
      </c>
      <c r="AN74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18894374667161284</v>
      </c>
      <c r="AO74" s="6">
        <f>Influent[[#This Row],[TN (mg L-1)]]/MEDIA[[#This Row],[HRT 
(h)]]*24/1000</f>
        <v>0.51520499867320835</v>
      </c>
      <c r="AP74" s="6">
        <f>MEDIA[[#This Row],[NRE 
(%)]]*MEDIA[[#This Row],[NLR 
(kg N m-3 d-1)]]</f>
        <v>0.1938241224089656</v>
      </c>
      <c r="AQ74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37285714285714289</v>
      </c>
      <c r="AR74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37620776760341013</v>
      </c>
      <c r="AS74" s="48"/>
      <c r="AT74" s="48"/>
      <c r="AU74" s="48"/>
      <c r="AV74" s="6"/>
      <c r="AY74"/>
    </row>
    <row r="75" spans="1:51" x14ac:dyDescent="0.3">
      <c r="A75" s="128">
        <v>43398</v>
      </c>
      <c r="B75" s="29">
        <v>72</v>
      </c>
      <c r="C75" s="42"/>
      <c r="D75" s="28"/>
      <c r="E75" s="42"/>
      <c r="F75" s="42"/>
      <c r="G75" s="42"/>
      <c r="H75" s="41"/>
      <c r="I75" s="130"/>
      <c r="J75" s="130"/>
      <c r="S75" s="4"/>
      <c r="T75" s="6"/>
      <c r="U75" s="6"/>
      <c r="V75" s="6"/>
      <c r="W75" s="6"/>
      <c r="X75" s="4"/>
      <c r="Y75" s="4"/>
      <c r="Z75" s="48"/>
      <c r="AA75" s="48"/>
      <c r="AB75" s="48"/>
      <c r="AC75" s="20"/>
      <c r="AD75" s="6"/>
      <c r="AE75" s="6"/>
      <c r="AF75" s="6"/>
      <c r="AG75" s="6"/>
      <c r="AH75" s="6"/>
      <c r="AI75" s="48"/>
      <c r="AJ75" s="6"/>
      <c r="AK75" s="6"/>
      <c r="AL75" s="6"/>
      <c r="AM75" s="6"/>
      <c r="AN75" s="6"/>
      <c r="AO75" s="6"/>
      <c r="AP75" s="6"/>
      <c r="AQ75" s="26"/>
      <c r="AR75" s="26"/>
      <c r="AS75" s="48"/>
      <c r="AT75" s="48"/>
      <c r="AU75" s="48"/>
      <c r="AV75" s="6"/>
      <c r="AY75"/>
    </row>
    <row r="76" spans="1:51" x14ac:dyDescent="0.3">
      <c r="A76" s="128">
        <v>43399</v>
      </c>
      <c r="B76" s="29">
        <v>73</v>
      </c>
      <c r="C76" s="42"/>
      <c r="D76" s="28"/>
      <c r="E76" s="42"/>
      <c r="F76" s="42"/>
      <c r="G76" s="42"/>
      <c r="H76" s="41"/>
      <c r="I76" s="41">
        <f>stableMED[[#This Row],[MLVSS 
(mg L-1)]]/0.29</f>
        <v>572.41379310344837</v>
      </c>
      <c r="J76" s="130">
        <f>83*2</f>
        <v>166</v>
      </c>
      <c r="S76" s="4"/>
      <c r="T76" s="6"/>
      <c r="U76" s="6"/>
      <c r="V76" s="6"/>
      <c r="W76" s="6"/>
      <c r="X76" s="4"/>
      <c r="Y76" s="4"/>
      <c r="Z76" s="48"/>
      <c r="AA76" s="48"/>
      <c r="AB76" s="48"/>
      <c r="AC76" s="20"/>
      <c r="AD76" s="6"/>
      <c r="AE76" s="6"/>
      <c r="AF76" s="6"/>
      <c r="AG76" s="6"/>
      <c r="AH76" s="6"/>
      <c r="AI76" s="48"/>
      <c r="AJ76" s="6"/>
      <c r="AK76" s="6"/>
      <c r="AL76" s="6"/>
      <c r="AM76" s="6"/>
      <c r="AN76" s="6"/>
      <c r="AO76" s="6"/>
      <c r="AP76" s="6"/>
      <c r="AQ76" s="26"/>
      <c r="AR76" s="26"/>
      <c r="AS76" s="48">
        <f>80/30</f>
        <v>2.6666666666666665</v>
      </c>
      <c r="AT76" s="48">
        <v>0.95899999999999996</v>
      </c>
      <c r="AU76" s="48">
        <v>1.089</v>
      </c>
      <c r="AV76" s="6">
        <f>stableMED[[#This Row],[SAAcarrier
(g N g VSS-1d-1)]]+stableMED[[#This Row],[SAAsuspension
(g N g VSS-1d-1)]]</f>
        <v>2.048</v>
      </c>
      <c r="AY76"/>
    </row>
    <row r="77" spans="1:51" x14ac:dyDescent="0.3">
      <c r="A77" s="128">
        <v>43400</v>
      </c>
      <c r="B77" s="29">
        <v>74</v>
      </c>
      <c r="C77" s="42">
        <v>2.4084085377087736</v>
      </c>
      <c r="D77" s="28">
        <f>MEDIA[[#This Row],[Flow 
(L h-1)]]/1000*24</f>
        <v>5.7801804905010565E-2</v>
      </c>
      <c r="E77" s="42">
        <f>IF(IFERROR(Information!$R$47/MEDIA[[#This Row],[Flow 
(m3 d-1)]]*24,0)&lt;0,0,IFERROR(Information!$R$47/MEDIA[[#This Row],[Flow 
(m3 d-1)]]*24,0))</f>
        <v>498.25433733996533</v>
      </c>
      <c r="F77" s="42">
        <v>7.4721467845020344</v>
      </c>
      <c r="G77" s="42">
        <v>0.48723316550285856</v>
      </c>
      <c r="H77" s="41">
        <v>30.217921336795339</v>
      </c>
      <c r="I77" s="130"/>
      <c r="J77" s="130"/>
      <c r="K77">
        <v>1260</v>
      </c>
      <c r="L77" s="29">
        <f>MEDIA[[#This Row],[COD 
(mg L-1)]]*Information!$AK$42</f>
        <v>894.59999999999991</v>
      </c>
      <c r="M77">
        <v>2267</v>
      </c>
      <c r="N77">
        <v>8.4</v>
      </c>
      <c r="O77">
        <v>58</v>
      </c>
      <c r="P77">
        <v>13</v>
      </c>
      <c r="Q77">
        <v>8.4</v>
      </c>
      <c r="R77">
        <v>59.2</v>
      </c>
      <c r="S77" s="4">
        <f>MEDIA[[#This Row],[NH4-N 
(mg L-1)]]*1.288</f>
        <v>830.99183999999991</v>
      </c>
      <c r="T77" s="6">
        <f>MEDIA[[#This Row],[NO2-N 
(mg L-1)]]*3.284</f>
        <v>184.42615599999999</v>
      </c>
      <c r="U77" s="6">
        <f>(MEDIA[[#This Row],[NO3-N 
(mg L-1)]])*4.426</f>
        <v>13.459466000000019</v>
      </c>
      <c r="V77" s="6">
        <v>645.17999999999995</v>
      </c>
      <c r="W77" s="6">
        <v>56.158999999999999</v>
      </c>
      <c r="X77" s="4">
        <f>IF(MEDIA[[#This Row],[TON 
(mg L-1)]]-MEDIA[[#This Row],[NO2-N 
(mg L-1)]]&lt;0,0.192,MEDIA[[#This Row],[TON 
(mg L-1)]]-MEDIA[[#This Row],[NO2-N 
(mg L-1)]])</f>
        <v>3.0410000000000039</v>
      </c>
      <c r="Y77" s="4">
        <f>SUM(MEDIA[[#This Row],[NH4-N 
(mg L-1)]],MEDIA[[#This Row],[NO3-N 
(mg L-1)]],MEDIA[[#This Row],[NO2-N 
(mg L-1)]])</f>
        <v>704.38</v>
      </c>
      <c r="Z77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5.4771081733367014E-3</v>
      </c>
      <c r="AA77" s="48">
        <f>IF(IFERROR(MEDIA[[#This Row],[NO2-N 
(mg L-1)]]/MEDIA[[#This Row],[NH4-N 
(mg L-1)]],0)&lt;0,0,IFERROR(MEDIA[[#This Row],[NO2-N 
(mg L-1)]]/MEDIA[[#This Row],[NH4-N 
(mg L-1)]],0))</f>
        <v>8.7043925726153951E-2</v>
      </c>
      <c r="AB77" s="48">
        <f>MEDIA[[#This Row],[NO2-N 
(mg L-1)]]/(MEDIA[[#This Row],[NO3-N 
(mg L-1)]]+MEDIA[[#This Row],[NO2-N 
(mg L-1)]])</f>
        <v>0.94863175675675671</v>
      </c>
      <c r="AC77" s="20">
        <f>46/14*MEDIA[[#This Row],[NO2-N 
(mg L-1)]]/(EXP(-2300/(MEDIA[[#This Row],[Temp. 
(°C)]]+273))*10^(MEDIA[[#This Row],[pHreactor]]))</f>
        <v>1.225061491015075E-2</v>
      </c>
      <c r="AD77" s="6">
        <f>17/14*MEDIA[NH4-N 
(mg L-1)]*10^MEDIA[[#This Row],[pHreactor]]/(EXP((6344/(273+MEDIA[[#This Row],[Temp. 
(°C)]])))+10^MEDIA[pHreactor])</f>
        <v>18.590983735801522</v>
      </c>
      <c r="AE77" s="6">
        <f>Influent[[#This Row],[NH4-N (mg L-1)]]*MEDIA[[#This Row],[Flow 
(m3 d-1)]]/(Information!$R$48*Information!$R$49)</f>
        <v>0.14455268043328059</v>
      </c>
      <c r="AF77" s="6">
        <f>(Influent[[#This Row],[NH4-N (mg L-1)]]-MEDIA[[#This Row],[NH4-N 
(mg L-1)]])*MEDIA[[#This Row],[Flow 
(m3 d-1)]]/(Information!$R$48*Information!$R$49)</f>
        <v>6.6859829415333277E-2</v>
      </c>
      <c r="AG77" s="6">
        <f>Influent[[#This Row],[COD (mg L-1)]]*MEDIA[[#This Row],[Flow 
(m3 d-1)]]/(Information!$R$48*Information!$R$49)</f>
        <v>0.26853755195452828</v>
      </c>
      <c r="AH77" s="6">
        <f>(Influent[[#This Row],[COD (mg L-1)]]-MEDIA[[#This Row],[COD 
(mg L-1)]])*MEDIA[[#This Row],[Flow 
(m3 d-1)]]/(Information!$R$48*Information!$R$49)</f>
        <v>0.11680781407887551</v>
      </c>
      <c r="AI77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496.0200000000001</v>
      </c>
      <c r="AJ77" s="6">
        <f>IFERROR(IF(Influent[[#This Row],[COD (mg L-1)]]-MEDIA[[#This Row],[COD 
(mg L-1)]]&lt;0,0,Influent[[#This Row],[COD (mg L-1)]]-MEDIA[[#This Row],[COD 
(mg L-1)]]),0)</f>
        <v>970</v>
      </c>
      <c r="AK77" s="6">
        <f>IFERROR(IF(Influent[[#This Row],[Alkalinity (mg CaCO3 L-1) ]]-MEDIA[[#This Row],[Alkalinity 
(mg CaCO3 L-1) ]]&lt;0,0,Influent[[#This Row],[Alkalinity (mg CaCO3 L-1) ]]-MEDIA[[#This Row],[Alkalinity 
(mg CaCO3 L-1) ]]),0)</f>
        <v>2083</v>
      </c>
      <c r="AL77" s="6">
        <f>Influent[[#This Row],[COD (mg L-1)]]/MEDIA[[#This Row],[HRT 
(h)]]*24/1000</f>
        <v>0.10741502078181132</v>
      </c>
      <c r="AM77" s="6">
        <f>IF(((MEDIA[[#This Row],[ΔC (mg L-1)]])*24/MEDIA[[#This Row],[HRT 
(h)]]/1000) &lt;0,0, (MEDIA[[#This Row],[ΔC (mg L-1)]])*24/MEDIA[[#This Row],[HRT 
(h)]]/1000)</f>
        <v>4.6723125631550212E-2</v>
      </c>
      <c r="AN77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2.6743931766133315E-2</v>
      </c>
      <c r="AO77" s="6">
        <f>Influent[[#This Row],[TN (mg L-1)]]/MEDIA[[#This Row],[HRT 
(h)]]*24/1000</f>
        <v>5.7830705807463079E-2</v>
      </c>
      <c r="AP77" s="6">
        <f>MEDIA[[#This Row],[NRE 
(%)]]*MEDIA[[#This Row],[NLR 
(kg N m-3 d-1)]]</f>
        <v>2.3902009691636958E-2</v>
      </c>
      <c r="AQ77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46252915694768421</v>
      </c>
      <c r="AR77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41331001166083631</v>
      </c>
      <c r="AS77" s="48"/>
      <c r="AT77" s="48"/>
      <c r="AU77" s="48"/>
      <c r="AV77" s="6"/>
      <c r="AY77"/>
    </row>
    <row r="78" spans="1:51" x14ac:dyDescent="0.3">
      <c r="A78" s="128">
        <v>43401</v>
      </c>
      <c r="B78" s="29">
        <v>75</v>
      </c>
      <c r="C78" s="42">
        <v>2.7792867066669036</v>
      </c>
      <c r="D78" s="28">
        <f>MEDIA[[#This Row],[Flow 
(L h-1)]]/1000*24</f>
        <v>6.6702880960005678E-2</v>
      </c>
      <c r="E78" s="42">
        <f>IF(IFERROR(Information!$R$47/MEDIA[[#This Row],[Flow 
(m3 d-1)]]*24,0)&lt;0,0,IFERROR(Information!$R$47/MEDIA[[#This Row],[Flow 
(m3 d-1)]]*24,0))</f>
        <v>431.76545878532841</v>
      </c>
      <c r="F78" s="42">
        <v>7.2308909698560475</v>
      </c>
      <c r="G78" s="42">
        <v>0.40644047139564848</v>
      </c>
      <c r="H78" s="41">
        <v>30.799532478859508</v>
      </c>
      <c r="I78" s="130"/>
      <c r="J78" s="130"/>
      <c r="K78">
        <v>1240</v>
      </c>
      <c r="L78" s="29">
        <f>MEDIA[[#This Row],[COD 
(mg L-1)]]*Information!$AK$42</f>
        <v>880.4</v>
      </c>
      <c r="M78">
        <v>2229</v>
      </c>
      <c r="N78">
        <v>8.4</v>
      </c>
      <c r="O78">
        <v>44</v>
      </c>
      <c r="P78">
        <v>13</v>
      </c>
      <c r="Q78">
        <v>7.87</v>
      </c>
      <c r="R78">
        <v>56.9</v>
      </c>
      <c r="S78" s="4">
        <f>MEDIA[[#This Row],[NH4-N 
(mg L-1)]]*1.288</f>
        <v>822.32360000000006</v>
      </c>
      <c r="T78" s="6">
        <f>MEDIA[[#This Row],[NO2-N 
(mg L-1)]]*3.284</f>
        <v>177.198072</v>
      </c>
      <c r="U78" s="6">
        <f>(MEDIA[[#This Row],[NO3-N 
(mg L-1)]])*4.426</f>
        <v>13.021292000000001</v>
      </c>
      <c r="V78" s="6">
        <v>638.45000000000005</v>
      </c>
      <c r="W78" s="6">
        <v>53.957999999999998</v>
      </c>
      <c r="X78" s="4">
        <f>IF(MEDIA[[#This Row],[TON 
(mg L-1)]]-MEDIA[[#This Row],[NO2-N 
(mg L-1)]]&lt;0,0.192,MEDIA[[#This Row],[TON 
(mg L-1)]]-MEDIA[[#This Row],[NO2-N 
(mg L-1)]])</f>
        <v>2.9420000000000002</v>
      </c>
      <c r="Y78" s="4">
        <f>SUM(MEDIA[[#This Row],[NH4-N 
(mg L-1)]],MEDIA[[#This Row],[NO3-N 
(mg L-1)]],MEDIA[[#This Row],[NO2-N 
(mg L-1)]])</f>
        <v>695.35</v>
      </c>
      <c r="Z78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5.0737259636112796E-3</v>
      </c>
      <c r="AA78" s="48">
        <f>IF(IFERROR(MEDIA[[#This Row],[NO2-N 
(mg L-1)]]/MEDIA[[#This Row],[NH4-N 
(mg L-1)]],0)&lt;0,0,IFERROR(MEDIA[[#This Row],[NO2-N 
(mg L-1)]]/MEDIA[[#This Row],[NH4-N 
(mg L-1)]],0))</f>
        <v>8.4514057482966545E-2</v>
      </c>
      <c r="AB78" s="48">
        <f>MEDIA[[#This Row],[NO2-N 
(mg L-1)]]/(MEDIA[[#This Row],[NO3-N 
(mg L-1)]]+MEDIA[[#This Row],[NO2-N 
(mg L-1)]])</f>
        <v>0.94829525483304045</v>
      </c>
      <c r="AC78" s="20">
        <f>46/14*MEDIA[[#This Row],[NO2-N 
(mg L-1)]]/(EXP(-2300/(MEDIA[[#This Row],[Temp. 
(°C)]]+273))*10^(MEDIA[[#This Row],[pHreactor]]))</f>
        <v>2.0218245718308724E-2</v>
      </c>
      <c r="AD78" s="6">
        <f>17/14*MEDIA[NH4-N 
(mg L-1)]*10^MEDIA[[#This Row],[pHreactor]]/(EXP((6344/(273+MEDIA[[#This Row],[Temp. 
(°C)]])))+10^MEDIA[pHreactor])</f>
        <v>11.093254910527069</v>
      </c>
      <c r="AE78" s="6">
        <f>Influent[[#This Row],[NH4-N (mg L-1)]]*MEDIA[[#This Row],[Flow 
(m3 d-1)]]/(Information!$R$48*Information!$R$49)</f>
        <v>0.16930024973661439</v>
      </c>
      <c r="AF78" s="6">
        <f>(Influent[[#This Row],[NH4-N (mg L-1)]]-MEDIA[[#This Row],[NH4-N 
(mg L-1)]])*MEDIA[[#This Row],[Flow 
(m3 d-1)]]/(Information!$R$48*Information!$R$49)</f>
        <v>8.0578469843040193E-2</v>
      </c>
      <c r="AG78" s="6">
        <f>Influent[[#This Row],[COD (mg L-1)]]*MEDIA[[#This Row],[Flow 
(m3 d-1)]]/(Information!$R$48*Information!$R$49)</f>
        <v>0.32239725797336077</v>
      </c>
      <c r="AH78" s="6">
        <f>(Influent[[#This Row],[COD (mg L-1)]]-MEDIA[[#This Row],[COD 
(mg L-1)]])*MEDIA[[#This Row],[Flow 
(m3 d-1)]]/(Information!$R$48*Information!$R$49)</f>
        <v>0.1500814821600128</v>
      </c>
      <c r="AI78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522.94999999999993</v>
      </c>
      <c r="AJ78" s="6">
        <f>IFERROR(IF(Influent[[#This Row],[COD (mg L-1)]]-MEDIA[[#This Row],[COD 
(mg L-1)]]&lt;0,0,Influent[[#This Row],[COD (mg L-1)]]-MEDIA[[#This Row],[COD 
(mg L-1)]]),0)</f>
        <v>1080</v>
      </c>
      <c r="AK78" s="6">
        <f>IFERROR(IF(Influent[[#This Row],[Alkalinity (mg CaCO3 L-1) ]]-MEDIA[[#This Row],[Alkalinity 
(mg CaCO3 L-1) ]]&lt;0,0,Influent[[#This Row],[Alkalinity (mg CaCO3 L-1) ]]-MEDIA[[#This Row],[Alkalinity 
(mg CaCO3 L-1) ]]),0)</f>
        <v>2196</v>
      </c>
      <c r="AL78" s="6">
        <f>Influent[[#This Row],[COD (mg L-1)]]/MEDIA[[#This Row],[HRT 
(h)]]*24/1000</f>
        <v>0.1289589031893443</v>
      </c>
      <c r="AM78" s="6">
        <f>IF(((MEDIA[[#This Row],[ΔC (mg L-1)]])*24/MEDIA[[#This Row],[HRT 
(h)]]/1000) &lt;0,0, (MEDIA[[#This Row],[ΔC (mg L-1)]])*24/MEDIA[[#This Row],[HRT 
(h)]]/1000)</f>
        <v>6.0032592864005113E-2</v>
      </c>
      <c r="AN78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3.2231387937216069E-2</v>
      </c>
      <c r="AO78" s="6">
        <f>Influent[[#This Row],[TN (mg L-1)]]/MEDIA[[#This Row],[HRT 
(h)]]*24/1000</f>
        <v>6.8716974450593063E-2</v>
      </c>
      <c r="AP78" s="6">
        <f>MEDIA[[#This Row],[NRE 
(%)]]*MEDIA[[#This Row],[NLR 
(kg N m-3 d-1)]]</f>
        <v>3.0065434220976427E-2</v>
      </c>
      <c r="AQ78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47595009439382741</v>
      </c>
      <c r="AR78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43752558172643685</v>
      </c>
      <c r="AS78" s="48"/>
      <c r="AT78" s="48"/>
      <c r="AU78" s="48"/>
      <c r="AV78" s="6"/>
      <c r="AY78"/>
    </row>
    <row r="79" spans="1:51" x14ac:dyDescent="0.3">
      <c r="A79" s="128">
        <v>43402</v>
      </c>
      <c r="B79" s="29">
        <v>76</v>
      </c>
      <c r="C79" s="42"/>
      <c r="D79" s="28"/>
      <c r="E79" s="42"/>
      <c r="F79" s="42"/>
      <c r="G79" s="42"/>
      <c r="H79" s="41"/>
      <c r="I79" s="130"/>
      <c r="J79" s="130"/>
      <c r="S79" s="4"/>
      <c r="T79" s="6"/>
      <c r="U79" s="6"/>
      <c r="V79" s="6"/>
      <c r="W79" s="6"/>
      <c r="X79" s="4"/>
      <c r="Y79" s="4"/>
      <c r="Z79" s="48"/>
      <c r="AA79" s="48"/>
      <c r="AB79" s="48"/>
      <c r="AC79" s="20"/>
      <c r="AD79" s="6"/>
      <c r="AE79" s="6"/>
      <c r="AF79" s="6"/>
      <c r="AG79" s="6"/>
      <c r="AH79" s="6"/>
      <c r="AI79" s="48"/>
      <c r="AJ79" s="6"/>
      <c r="AK79" s="6"/>
      <c r="AL79" s="6"/>
      <c r="AM79" s="6"/>
      <c r="AN79" s="6"/>
      <c r="AO79" s="6"/>
      <c r="AP79" s="6"/>
      <c r="AQ79" s="26"/>
      <c r="AR79" s="26"/>
      <c r="AS79" s="48"/>
      <c r="AT79" s="48"/>
      <c r="AU79" s="48"/>
      <c r="AV79" s="6"/>
      <c r="AY79"/>
    </row>
    <row r="80" spans="1:51" x14ac:dyDescent="0.3">
      <c r="A80" s="128">
        <v>43403</v>
      </c>
      <c r="B80" s="29">
        <v>77</v>
      </c>
      <c r="C80" s="42"/>
      <c r="D80" s="28"/>
      <c r="E80" s="42"/>
      <c r="F80" s="42"/>
      <c r="G80" s="42"/>
      <c r="H80" s="41"/>
      <c r="I80" s="130">
        <v>46</v>
      </c>
      <c r="J80" s="130">
        <v>13</v>
      </c>
      <c r="S80" s="4"/>
      <c r="T80" s="6"/>
      <c r="U80" s="6"/>
      <c r="V80" s="6"/>
      <c r="W80" s="6"/>
      <c r="X80" s="4"/>
      <c r="Y80" s="4"/>
      <c r="Z80" s="48"/>
      <c r="AA80" s="48"/>
      <c r="AB80" s="48"/>
      <c r="AC80" s="20"/>
      <c r="AD80" s="6"/>
      <c r="AE80" s="6"/>
      <c r="AF80" s="6"/>
      <c r="AG80" s="6"/>
      <c r="AH80" s="6"/>
      <c r="AI80" s="48"/>
      <c r="AJ80" s="6"/>
      <c r="AK80" s="6"/>
      <c r="AL80" s="6"/>
      <c r="AM80" s="6"/>
      <c r="AN80" s="6"/>
      <c r="AO80" s="6"/>
      <c r="AP80" s="6"/>
      <c r="AQ80" s="26"/>
      <c r="AR80" s="26"/>
      <c r="AS80" s="48"/>
      <c r="AT80" s="48"/>
      <c r="AU80" s="48"/>
      <c r="AV80" s="6"/>
      <c r="AY80"/>
    </row>
    <row r="81" spans="1:51" x14ac:dyDescent="0.3">
      <c r="A81" s="128">
        <v>43404</v>
      </c>
      <c r="B81" s="29">
        <v>78</v>
      </c>
      <c r="C81" s="42">
        <v>2.5649839457187831</v>
      </c>
      <c r="D81" s="28">
        <f>MEDIA[[#This Row],[Flow 
(L h-1)]]/1000*24</f>
        <v>6.1559614697250797E-2</v>
      </c>
      <c r="E81" s="42">
        <f>IF(IFERROR(Information!$R$47/MEDIA[[#This Row],[Flow 
(m3 d-1)]]*24,0)&lt;0,0,IFERROR(Information!$R$47/MEDIA[[#This Row],[Flow 
(m3 d-1)]]*24,0))</f>
        <v>467.83918550559389</v>
      </c>
      <c r="F81" s="42">
        <v>7.5589069305547039</v>
      </c>
      <c r="G81" s="42">
        <v>0.65513970859346193</v>
      </c>
      <c r="H81" s="41">
        <v>27.706791260390595</v>
      </c>
      <c r="I81" s="130">
        <f>stableMED[[#This Row],[MLVSS 
(mg L-1)]]/0.4</f>
        <v>260</v>
      </c>
      <c r="J81" s="130">
        <f>52*2</f>
        <v>104</v>
      </c>
      <c r="K81">
        <v>3040</v>
      </c>
      <c r="L81" s="29">
        <f>MEDIA[[#This Row],[COD 
(mg L-1)]]*Information!$AK$42</f>
        <v>2158.4</v>
      </c>
      <c r="M81">
        <v>1986</v>
      </c>
      <c r="N81">
        <v>8.3000000000000007</v>
      </c>
      <c r="O81">
        <v>3112</v>
      </c>
      <c r="Q81">
        <v>7.44</v>
      </c>
      <c r="R81">
        <v>62.9</v>
      </c>
      <c r="S81" s="4">
        <f>MEDIA[[#This Row],[NH4-N 
(mg L-1)]]*1.288</f>
        <v>719.30936000000008</v>
      </c>
      <c r="T81" s="6">
        <f>MEDIA[[#This Row],[NO2-N 
(mg L-1)]]*3.284</f>
        <v>255.95824399999998</v>
      </c>
      <c r="U81" s="6">
        <f>(MEDIA[[#This Row],[NO3-N 
(mg L-1)]])*4.426</f>
        <v>0.8497920000000001</v>
      </c>
      <c r="V81" s="6">
        <v>558.47</v>
      </c>
      <c r="W81" s="6">
        <v>77.941000000000003</v>
      </c>
      <c r="X81" s="4">
        <f>IF(MEDIA[[#This Row],[TON 
(mg L-1)]]-MEDIA[[#This Row],[NO2-N 
(mg L-1)]]&lt;0,0.192,MEDIA[[#This Row],[TON 
(mg L-1)]]-MEDIA[[#This Row],[NO2-N 
(mg L-1)]])</f>
        <v>0.192</v>
      </c>
      <c r="Y81" s="4">
        <f>SUM(MEDIA[[#This Row],[NH4-N 
(mg L-1)]],MEDIA[[#This Row],[NO3-N 
(mg L-1)]],MEDIA[[#This Row],[NO2-N 
(mg L-1)]])</f>
        <v>636.60300000000007</v>
      </c>
      <c r="Z81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2.6271499527933995E-4</v>
      </c>
      <c r="AA81" s="48">
        <f>IF(IFERROR(MEDIA[[#This Row],[NO2-N 
(mg L-1)]]/MEDIA[[#This Row],[NH4-N 
(mg L-1)]],0)&lt;0,0,IFERROR(MEDIA[[#This Row],[NO2-N 
(mg L-1)]]/MEDIA[[#This Row],[NH4-N 
(mg L-1)]],0))</f>
        <v>0.1395616595340842</v>
      </c>
      <c r="AB81" s="48">
        <f>MEDIA[[#This Row],[NO2-N 
(mg L-1)]]/(MEDIA[[#This Row],[NO3-N 
(mg L-1)]]+MEDIA[[#This Row],[NO2-N 
(mg L-1)]])</f>
        <v>0.99754265163247291</v>
      </c>
      <c r="AC81" s="20">
        <f>46/14*MEDIA[[#This Row],[NO2-N 
(mg L-1)]]/(EXP(-2300/(MEDIA[[#This Row],[Temp. 
(°C)]]+273))*10^(MEDIA[[#This Row],[pHreactor]]))</f>
        <v>1.4833850074137962E-2</v>
      </c>
      <c r="AD81" s="6">
        <f>17/14*MEDIA[NH4-N 
(mg L-1)]*10^MEDIA[[#This Row],[pHreactor]]/(EXP((6344/(273+MEDIA[[#This Row],[Temp. 
(°C)]])))+10^MEDIA[pHreactor])</f>
        <v>16.490794785840947</v>
      </c>
      <c r="AE81" s="6">
        <f>Influent[[#This Row],[NH4-N (mg L-1)]]*MEDIA[[#This Row],[Flow 
(m3 d-1)]]/(Information!$R$48*Information!$R$49)</f>
        <v>0.16535169006076134</v>
      </c>
      <c r="AF81" s="6">
        <f>(Influent[[#This Row],[NH4-N (mg L-1)]]-MEDIA[[#This Row],[NH4-N 
(mg L-1)]])*MEDIA[[#This Row],[Flow 
(m3 d-1)]]/(Information!$R$48*Information!$R$49)</f>
        <v>9.37283608524829E-2</v>
      </c>
      <c r="AG81" s="6">
        <f>Influent[[#This Row],[COD (mg L-1)]]*MEDIA[[#This Row],[Flow 
(m3 d-1)]]/(Information!$R$48*Information!$R$49)</f>
        <v>0.31292804137769159</v>
      </c>
      <c r="AH81" s="6">
        <f>(Influent[[#This Row],[COD (mg L-1)]]-MEDIA[[#This Row],[COD 
(mg L-1)]])*MEDIA[[#This Row],[Flow 
(m3 d-1)]]/(Information!$R$48*Information!$R$49)</f>
        <v>-7.6949518371563511E-2</v>
      </c>
      <c r="AI81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652.69699999999989</v>
      </c>
      <c r="AJ81" s="6">
        <f>IFERROR(IF(Influent[[#This Row],[COD (mg L-1)]]-MEDIA[[#This Row],[COD 
(mg L-1)]]&lt;0,0,Influent[[#This Row],[COD (mg L-1)]]-MEDIA[[#This Row],[COD 
(mg L-1)]]),0)</f>
        <v>0</v>
      </c>
      <c r="AK81" s="6">
        <f>IFERROR(IF(Influent[[#This Row],[Alkalinity (mg CaCO3 L-1) ]]-MEDIA[[#This Row],[Alkalinity 
(mg CaCO3 L-1) ]]&lt;0,0,Influent[[#This Row],[Alkalinity (mg CaCO3 L-1) ]]-MEDIA[[#This Row],[Alkalinity 
(mg CaCO3 L-1) ]]),0)</f>
        <v>2733</v>
      </c>
      <c r="AL81" s="6">
        <f>Influent[[#This Row],[COD (mg L-1)]]/MEDIA[[#This Row],[HRT 
(h)]]*24/1000</f>
        <v>0.12517121655107663</v>
      </c>
      <c r="AM81" s="6"/>
      <c r="AN81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3.7491344340993167E-2</v>
      </c>
      <c r="AO81" s="6">
        <f>Influent[[#This Row],[TN (mg L-1)]]/MEDIA[[#This Row],[HRT 
(h)]]*24/1000</f>
        <v>6.615093596008742E-2</v>
      </c>
      <c r="AP81" s="6">
        <f>MEDIA[[#This Row],[NRE 
(%)]]*MEDIA[[#This Row],[NLR 
(kg N m-3 d-1)]]</f>
        <v>3.3493406464159124E-2</v>
      </c>
      <c r="AQ81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56684247265958265</v>
      </c>
      <c r="AR81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50631795269484292</v>
      </c>
      <c r="AS81" s="48">
        <f>82/30</f>
        <v>2.7333333333333334</v>
      </c>
      <c r="AT81" s="48">
        <v>0.60499999999999998</v>
      </c>
      <c r="AU81" s="48">
        <v>1.014</v>
      </c>
      <c r="AV81" s="6">
        <f>stableMED[[#This Row],[SAAcarrier
(g N g VSS-1d-1)]]+stableMED[[#This Row],[SAAsuspension
(g N g VSS-1d-1)]]</f>
        <v>1.619</v>
      </c>
      <c r="AY81"/>
    </row>
    <row r="82" spans="1:51" x14ac:dyDescent="0.3">
      <c r="A82" s="128">
        <v>43405</v>
      </c>
      <c r="B82" s="29">
        <v>79</v>
      </c>
      <c r="C82" s="42">
        <v>2.8267745587694195</v>
      </c>
      <c r="D82" s="28">
        <f>MEDIA[[#This Row],[Flow 
(L h-1)]]/1000*24</f>
        <v>6.7842589410466059E-2</v>
      </c>
      <c r="E82" s="42">
        <f>IF(IFERROR(Information!$R$47/MEDIA[[#This Row],[Flow 
(m3 d-1)]]*24,0)&lt;0,0,IFERROR(Information!$R$47/MEDIA[[#This Row],[Flow 
(m3 d-1)]]*24,0))</f>
        <v>424.51209852489842</v>
      </c>
      <c r="F82" s="42">
        <v>7.1745878500642153</v>
      </c>
      <c r="G82" s="42">
        <v>3.0341903840303837</v>
      </c>
      <c r="H82" s="41">
        <v>25.653600126701441</v>
      </c>
      <c r="I82" s="130"/>
      <c r="J82" s="130"/>
      <c r="K82">
        <v>1165</v>
      </c>
      <c r="L82" s="29">
        <f>MEDIA[[#This Row],[COD 
(mg L-1)]]*Information!$AK$42</f>
        <v>827.15</v>
      </c>
      <c r="M82">
        <v>1905</v>
      </c>
      <c r="N82">
        <v>8.4</v>
      </c>
      <c r="O82">
        <v>144</v>
      </c>
      <c r="Q82">
        <v>5.22</v>
      </c>
      <c r="R82">
        <v>52.3</v>
      </c>
      <c r="S82" s="4">
        <f>MEDIA[[#This Row],[NH4-N 
(mg L-1)]]*1.288</f>
        <v>1094.8901600000002</v>
      </c>
      <c r="T82" s="6">
        <f>MEDIA[[#This Row],[NO2-N 
(mg L-1)]]*3.284</f>
        <v>149.62560799999997</v>
      </c>
      <c r="U82" s="6">
        <f>(MEDIA[[#This Row],[NO3-N 
(mg L-1)]])*4.426</f>
        <v>29.822388</v>
      </c>
      <c r="V82" s="6">
        <v>850.07</v>
      </c>
      <c r="W82" s="6">
        <v>45.561999999999998</v>
      </c>
      <c r="X82" s="4">
        <f>IF(MEDIA[[#This Row],[TON 
(mg L-1)]]-MEDIA[[#This Row],[NO2-N 
(mg L-1)]]&lt;0,0.192,MEDIA[[#This Row],[TON 
(mg L-1)]]-MEDIA[[#This Row],[NO2-N 
(mg L-1)]])</f>
        <v>6.7379999999999995</v>
      </c>
      <c r="Y82" s="4">
        <f>SUM(MEDIA[[#This Row],[NH4-N 
(mg L-1)]],MEDIA[[#This Row],[NO3-N 
(mg L-1)]],MEDIA[[#This Row],[NO2-N 
(mg L-1)]])</f>
        <v>902.37</v>
      </c>
      <c r="Z82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1984206033010815E-2</v>
      </c>
      <c r="AA82" s="48">
        <f>IF(IFERROR(MEDIA[[#This Row],[NO2-N 
(mg L-1)]]/MEDIA[[#This Row],[NH4-N 
(mg L-1)]],0)&lt;0,0,IFERROR(MEDIA[[#This Row],[NO2-N 
(mg L-1)]]/MEDIA[[#This Row],[NH4-N 
(mg L-1)]],0))</f>
        <v>5.3597938993259375E-2</v>
      </c>
      <c r="AB82" s="48">
        <f>MEDIA[[#This Row],[NO2-N 
(mg L-1)]]/(MEDIA[[#This Row],[NO3-N 
(mg L-1)]]+MEDIA[[#This Row],[NO2-N 
(mg L-1)]])</f>
        <v>0.87116634799235182</v>
      </c>
      <c r="AC82" s="20">
        <f>46/14*MEDIA[[#This Row],[NO2-N 
(mg L-1)]]/(EXP(-2300/(MEDIA[[#This Row],[Temp. 
(°C)]]+273))*10^(MEDIA[[#This Row],[pHreactor]]))</f>
        <v>2.2143502937820626E-2</v>
      </c>
      <c r="AD82" s="6">
        <f>17/14*MEDIA[NH4-N 
(mg L-1)]*10^MEDIA[[#This Row],[pHreactor]]/(EXP((6344/(273+MEDIA[[#This Row],[Temp. 
(°C)]])))+10^MEDIA[pHreactor])</f>
        <v>9.1040020624199105</v>
      </c>
      <c r="AE82" s="6">
        <f>Influent[[#This Row],[NH4-N (mg L-1)]]*MEDIA[[#This Row],[Flow 
(m3 d-1)]]/(Information!$R$48*Information!$R$49)</f>
        <v>0.19961409885478193</v>
      </c>
      <c r="AF82" s="6">
        <f>(Influent[[#This Row],[NH4-N (mg L-1)]]-MEDIA[[#This Row],[NH4-N 
(mg L-1)]])*MEDIA[[#This Row],[Flow 
(m3 d-1)]]/(Information!$R$48*Information!$R$49)</f>
        <v>7.9466286396125893E-2</v>
      </c>
      <c r="AG82" s="6">
        <f>Influent[[#This Row],[COD (mg L-1)]]*MEDIA[[#This Row],[Flow 
(m3 d-1)]]/(Information!$R$48*Information!$R$49)</f>
        <v>0.41694924741848932</v>
      </c>
      <c r="AH82" s="6">
        <f>(Influent[[#This Row],[COD (mg L-1)]]-MEDIA[[#This Row],[COD 
(mg L-1)]])*MEDIA[[#This Row],[Flow 
(m3 d-1)]]/(Information!$R$48*Information!$R$49)</f>
        <v>0.25228962937017063</v>
      </c>
      <c r="AI82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509.93999999999983</v>
      </c>
      <c r="AJ82" s="6">
        <f>IFERROR(IF(Influent[[#This Row],[COD (mg L-1)]]-MEDIA[[#This Row],[COD 
(mg L-1)]]&lt;0,0,Influent[[#This Row],[COD (mg L-1)]]-MEDIA[[#This Row],[COD 
(mg L-1)]]),0)</f>
        <v>1785</v>
      </c>
      <c r="AK82" s="6">
        <f>IFERROR(IF(Influent[[#This Row],[Alkalinity (mg CaCO3 L-1) ]]-MEDIA[[#This Row],[Alkalinity 
(mg CaCO3 L-1) ]]&lt;0,0,Influent[[#This Row],[Alkalinity (mg CaCO3 L-1) ]]-MEDIA[[#This Row],[Alkalinity 
(mg CaCO3 L-1) ]]),0)</f>
        <v>2988</v>
      </c>
      <c r="AL82" s="6">
        <f>Influent[[#This Row],[COD (mg L-1)]]/MEDIA[[#This Row],[HRT 
(h)]]*24/1000</f>
        <v>0.16677969896739575</v>
      </c>
      <c r="AM82" s="6">
        <f>IF(((MEDIA[[#This Row],[ΔC (mg L-1)]])*24/MEDIA[[#This Row],[HRT 
(h)]]/1000) &lt;0,0, (MEDIA[[#This Row],[ΔC (mg L-1)]])*24/MEDIA[[#This Row],[HRT 
(h)]]/1000)</f>
        <v>0.10091585174806826</v>
      </c>
      <c r="AN82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3.1786514558450357E-2</v>
      </c>
      <c r="AO82" s="6">
        <f>Influent[[#This Row],[TN (mg L-1)]]/MEDIA[[#This Row],[HRT 
(h)]]*24/1000</f>
        <v>7.9856946640147836E-2</v>
      </c>
      <c r="AP82" s="6">
        <f>MEDIA[[#This Row],[NRE 
(%)]]*MEDIA[[#This Row],[NLR 
(kg N m-3 d-1)]]</f>
        <v>2.8841015468212626E-2</v>
      </c>
      <c r="AQ82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3980995673754345</v>
      </c>
      <c r="AR82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36115850507253044</v>
      </c>
      <c r="AS82" s="48"/>
      <c r="AT82" s="48"/>
      <c r="AU82" s="48"/>
      <c r="AV82" s="6"/>
      <c r="AY82"/>
    </row>
    <row r="83" spans="1:51" x14ac:dyDescent="0.3">
      <c r="A83" s="128">
        <v>43406</v>
      </c>
      <c r="B83" s="29">
        <v>80</v>
      </c>
      <c r="C83" s="42">
        <v>21.925123654898155</v>
      </c>
      <c r="D83" s="28">
        <f>MEDIA[[#This Row],[Flow 
(L h-1)]]/1000*24</f>
        <v>0.5262029677175557</v>
      </c>
      <c r="E83" s="42">
        <f>IF(IFERROR(Information!$R$47/MEDIA[[#This Row],[Flow 
(m3 d-1)]]*24,0)&lt;0,0,IFERROR(Information!$R$47/MEDIA[[#This Row],[Flow 
(m3 d-1)]]*24,0))</f>
        <v>54.731732367307103</v>
      </c>
      <c r="F83" s="42">
        <v>6.8846060035544028</v>
      </c>
      <c r="G83" s="42">
        <v>0.73704616367785891</v>
      </c>
      <c r="H83" s="41">
        <v>29.841574110450203</v>
      </c>
      <c r="I83" s="130"/>
      <c r="J83" s="130"/>
      <c r="K83">
        <v>1290</v>
      </c>
      <c r="L83" s="29">
        <f>MEDIA[[#This Row],[COD 
(mg L-1)]]*Information!$AK$42</f>
        <v>915.9</v>
      </c>
      <c r="M83">
        <v>2181</v>
      </c>
      <c r="N83">
        <v>8.3000000000000007</v>
      </c>
      <c r="O83">
        <v>96</v>
      </c>
      <c r="Q83">
        <v>7.3</v>
      </c>
      <c r="R83">
        <v>59.1</v>
      </c>
      <c r="S83" s="4">
        <f>MEDIA[[#This Row],[NH4-N 
(mg L-1)]]*1.288</f>
        <v>1181.0316</v>
      </c>
      <c r="T83" s="6">
        <f>MEDIA[[#This Row],[NO2-N 
(mg L-1)]]*3.284</f>
        <v>196.567104</v>
      </c>
      <c r="U83" s="6">
        <f>(MEDIA[[#This Row],[NO3-N 
(mg L-1)]])*4.426</f>
        <v>0.8497920000000001</v>
      </c>
      <c r="V83" s="6">
        <v>916.95</v>
      </c>
      <c r="W83" s="6">
        <v>59.856000000000002</v>
      </c>
      <c r="X83" s="4">
        <f>IF(MEDIA[[#This Row],[TON 
(mg L-1)]]-MEDIA[[#This Row],[NO2-N 
(mg L-1)]]&lt;0,0.192,MEDIA[[#This Row],[TON 
(mg L-1)]]-MEDIA[[#This Row],[NO2-N 
(mg L-1)]])</f>
        <v>0.192</v>
      </c>
      <c r="Y83" s="4">
        <f>SUM(MEDIA[[#This Row],[NH4-N 
(mg L-1)]],MEDIA[[#This Row],[NO3-N 
(mg L-1)]],MEDIA[[#This Row],[NO2-N 
(mg L-1)]])</f>
        <v>976.99800000000005</v>
      </c>
      <c r="Z83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3.6519258202567762E-4</v>
      </c>
      <c r="AA83" s="48">
        <f>IF(IFERROR(MEDIA[[#This Row],[NO2-N 
(mg L-1)]]/MEDIA[[#This Row],[NH4-N 
(mg L-1)]],0)&lt;0,0,IFERROR(MEDIA[[#This Row],[NO2-N 
(mg L-1)]]/MEDIA[[#This Row],[NH4-N 
(mg L-1)]],0))</f>
        <v>6.5277277932275474E-2</v>
      </c>
      <c r="AB83" s="48">
        <f>MEDIA[[#This Row],[NO2-N 
(mg L-1)]]/(MEDIA[[#This Row],[NO3-N 
(mg L-1)]]+MEDIA[[#This Row],[NO2-N 
(mg L-1)]])</f>
        <v>0.99680255795363704</v>
      </c>
      <c r="AC83" s="20">
        <f>46/14*MEDIA[[#This Row],[NO2-N 
(mg L-1)]]/(EXP(-2300/(MEDIA[[#This Row],[Temp. 
(°C)]]+273))*10^(MEDIA[[#This Row],[pHreactor]]))</f>
        <v>5.0989509102392687E-2</v>
      </c>
      <c r="AD83" s="6">
        <f>17/14*MEDIA[NH4-N 
(mg L-1)]*10^MEDIA[[#This Row],[pHreactor]]/(EXP((6344/(273+MEDIA[[#This Row],[Temp. 
(°C)]])))+10^MEDIA[pHreactor])</f>
        <v>6.7750722405657742</v>
      </c>
      <c r="AE83" s="6">
        <f>Influent[[#This Row],[NH4-N (mg L-1)]]*MEDIA[[#This Row],[Flow 
(m3 d-1)]]/(Information!$R$48*Information!$R$49)</f>
        <v>1.5815687948460784</v>
      </c>
      <c r="AF83" s="6">
        <f>(Influent[[#This Row],[NH4-N (mg L-1)]]-MEDIA[[#This Row],[NH4-N 
(mg L-1)]])*MEDIA[[#This Row],[Flow 
(m3 d-1)]]/(Information!$R$48*Information!$R$49)</f>
        <v>0.57635668807813523</v>
      </c>
      <c r="AG83" s="6">
        <f>Influent[[#This Row],[COD (mg L-1)]]*MEDIA[[#This Row],[Flow 
(m3 d-1)]]/(Information!$R$48*Information!$R$49)</f>
        <v>3.2394370200112022</v>
      </c>
      <c r="AH83" s="6">
        <f>(Influent[[#This Row],[COD (mg L-1)]]-MEDIA[[#This Row],[COD 
(mg L-1)]])*MEDIA[[#This Row],[Flow 
(m3 d-1)]]/(Information!$R$48*Information!$R$49)</f>
        <v>1.8252665442702714</v>
      </c>
      <c r="AI83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465.702</v>
      </c>
      <c r="AJ83" s="6">
        <f>IFERROR(IF(Influent[[#This Row],[COD (mg L-1)]]-MEDIA[[#This Row],[COD 
(mg L-1)]]&lt;0,0,Influent[[#This Row],[COD (mg L-1)]]-MEDIA[[#This Row],[COD 
(mg L-1)]]),0)</f>
        <v>1665</v>
      </c>
      <c r="AK83" s="6">
        <f>IFERROR(IF(Influent[[#This Row],[Alkalinity (mg CaCO3 L-1) ]]-MEDIA[[#This Row],[Alkalinity 
(mg CaCO3 L-1) ]]&lt;0,0,Influent[[#This Row],[Alkalinity (mg CaCO3 L-1) ]]-MEDIA[[#This Row],[Alkalinity 
(mg CaCO3 L-1) ]]),0)</f>
        <v>2672</v>
      </c>
      <c r="AL83" s="6">
        <f>Influent[[#This Row],[COD (mg L-1)]]/MEDIA[[#This Row],[HRT 
(h)]]*24/1000</f>
        <v>1.2957748080044811</v>
      </c>
      <c r="AM83" s="6">
        <f>IF(((MEDIA[[#This Row],[ΔC (mg L-1)]])*24/MEDIA[[#This Row],[HRT 
(h)]]/1000) &lt;0,0, (MEDIA[[#This Row],[ΔC (mg L-1)]])*24/MEDIA[[#This Row],[HRT 
(h)]]/1000)</f>
        <v>0.73010661770810859</v>
      </c>
      <c r="AN83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2305426752312541</v>
      </c>
      <c r="AO83" s="6">
        <f>Influent[[#This Row],[TN (mg L-1)]]/MEDIA[[#This Row],[HRT 
(h)]]*24/1000</f>
        <v>0.6327152184330509</v>
      </c>
      <c r="AP83" s="6">
        <f>MEDIA[[#This Row],[NRE 
(%)]]*MEDIA[[#This Row],[NLR 
(kg N m-3 d-1)]]</f>
        <v>0.20429917922128718</v>
      </c>
      <c r="AQ83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36442087752131419</v>
      </c>
      <c r="AR83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32289278536281102</v>
      </c>
      <c r="AS83" s="48"/>
      <c r="AT83" s="48"/>
      <c r="AU83" s="48"/>
      <c r="AV83" s="6"/>
      <c r="AY83"/>
    </row>
    <row r="84" spans="1:51" x14ac:dyDescent="0.3">
      <c r="A84" s="128">
        <v>43407</v>
      </c>
      <c r="B84" s="29">
        <v>81</v>
      </c>
      <c r="C84" s="42">
        <v>35.527486116511255</v>
      </c>
      <c r="D84" s="28">
        <f>MEDIA[[#This Row],[Flow 
(L h-1)]]/1000*24</f>
        <v>0.85265966679627014</v>
      </c>
      <c r="E84" s="42">
        <f>IF(IFERROR(Information!$R$47/MEDIA[[#This Row],[Flow 
(m3 d-1)]]*24,0)&lt;0,0,IFERROR(Information!$R$47/MEDIA[[#This Row],[Flow 
(m3 d-1)]]*24,0))</f>
        <v>33.77666508867636</v>
      </c>
      <c r="F84" s="42">
        <v>7.4738849428369534</v>
      </c>
      <c r="G84" s="42">
        <v>0.43361289468450043</v>
      </c>
      <c r="H84" s="41">
        <v>30.901050032033393</v>
      </c>
      <c r="I84" s="130"/>
      <c r="J84" s="130"/>
      <c r="K84">
        <v>1490</v>
      </c>
      <c r="L84" s="29">
        <f>MEDIA[[#This Row],[COD 
(mg L-1)]]*Information!$AK$42</f>
        <v>1057.8999999999999</v>
      </c>
      <c r="M84">
        <v>3089</v>
      </c>
      <c r="N84">
        <v>8.5</v>
      </c>
      <c r="O84">
        <v>126</v>
      </c>
      <c r="Q84">
        <v>7.89</v>
      </c>
      <c r="R84">
        <v>9.1999999999999993</v>
      </c>
      <c r="S84" s="4">
        <f>MEDIA[[#This Row],[NH4-N 
(mg L-1)]]*1.288</f>
        <v>1051.5747200000001</v>
      </c>
      <c r="T84" s="6">
        <f>MEDIA[[#This Row],[NO2-N 
(mg L-1)]]*3.284</f>
        <v>1.3792799999999998</v>
      </c>
      <c r="U84" s="6">
        <f>(MEDIA[[#This Row],[NO3-N 
(mg L-1)]])*4.426</f>
        <v>38.860279999999996</v>
      </c>
      <c r="V84" s="6">
        <v>816.44</v>
      </c>
      <c r="W84" s="6">
        <v>0.42</v>
      </c>
      <c r="X84" s="4">
        <f>IF(MEDIA[[#This Row],[TON 
(mg L-1)]]-MEDIA[[#This Row],[NO2-N 
(mg L-1)]]&lt;0,0.192,MEDIA[[#This Row],[TON 
(mg L-1)]]-MEDIA[[#This Row],[NO2-N 
(mg L-1)]])</f>
        <v>8.7799999999999994</v>
      </c>
      <c r="Y84" s="4">
        <f>SUM(MEDIA[[#This Row],[NH4-N 
(mg L-1)]],MEDIA[[#This Row],[NO3-N 
(mg L-1)]],MEDIA[[#This Row],[NO2-N 
(mg L-1)]])</f>
        <v>825.64</v>
      </c>
      <c r="Z84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4864727592862224E-2</v>
      </c>
      <c r="AA84" s="48">
        <f>IF(IFERROR(MEDIA[[#This Row],[NO2-N 
(mg L-1)]]/MEDIA[[#This Row],[NH4-N 
(mg L-1)]],0)&lt;0,0,IFERROR(MEDIA[[#This Row],[NO2-N 
(mg L-1)]]/MEDIA[[#This Row],[NH4-N 
(mg L-1)]],0))</f>
        <v>5.1442849443927288E-4</v>
      </c>
      <c r="AB84" s="48">
        <f>MEDIA[[#This Row],[NO2-N 
(mg L-1)]]/(MEDIA[[#This Row],[NO3-N 
(mg L-1)]]+MEDIA[[#This Row],[NO2-N 
(mg L-1)]])</f>
        <v>4.5652173913043478E-2</v>
      </c>
      <c r="AC84" s="20">
        <f>46/14*MEDIA[[#This Row],[NO2-N 
(mg L-1)]]/(EXP(-2300/(MEDIA[[#This Row],[Temp. 
(°C)]]+273))*10^(MEDIA[[#This Row],[pHreactor]]))</f>
        <v>8.9710775532330514E-5</v>
      </c>
      <c r="AD84" s="6">
        <f>17/14*MEDIA[NH4-N 
(mg L-1)]*10^MEDIA[[#This Row],[pHreactor]]/(EXP((6344/(273+MEDIA[[#This Row],[Temp. 
(°C)]])))+10^MEDIA[pHreactor])</f>
        <v>24.726901348223219</v>
      </c>
      <c r="AE84" s="6">
        <f>Influent[[#This Row],[NH4-N (mg L-1)]]*MEDIA[[#This Row],[Flow 
(m3 d-1)]]/(Information!$R$48*Information!$R$49)</f>
        <v>2.499536285727149</v>
      </c>
      <c r="AF84" s="6">
        <f>(Influent[[#This Row],[NH4-N (mg L-1)]]-MEDIA[[#This Row],[NH4-N 
(mg L-1)]])*MEDIA[[#This Row],[Flow 
(m3 d-1)]]/(Information!$R$48*Information!$R$49)</f>
        <v>1.0492332474789265</v>
      </c>
      <c r="AG84" s="6">
        <f>Influent[[#This Row],[COD (mg L-1)]]*MEDIA[[#This Row],[Flow 
(m3 d-1)]]/(Information!$R$48*Information!$R$49)</f>
        <v>5.3380047890058169</v>
      </c>
      <c r="AH84" s="6">
        <f>(Influent[[#This Row],[COD (mg L-1)]]-MEDIA[[#This Row],[COD 
(mg L-1)]])*MEDIA[[#This Row],[Flow 
(m3 d-1)]]/(Information!$R$48*Information!$R$49)</f>
        <v>2.6912070733257276</v>
      </c>
      <c r="AI84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581.45999999999992</v>
      </c>
      <c r="AJ84" s="6">
        <f>IFERROR(IF(Influent[[#This Row],[COD (mg L-1)]]-MEDIA[[#This Row],[COD 
(mg L-1)]]&lt;0,0,Influent[[#This Row],[COD (mg L-1)]]-MEDIA[[#This Row],[COD 
(mg L-1)]]),0)</f>
        <v>1515</v>
      </c>
      <c r="AK84" s="6">
        <f>IFERROR(IF(Influent[[#This Row],[Alkalinity (mg CaCO3 L-1) ]]-MEDIA[[#This Row],[Alkalinity 
(mg CaCO3 L-1) ]]&lt;0,0,Influent[[#This Row],[Alkalinity (mg CaCO3 L-1) ]]-MEDIA[[#This Row],[Alkalinity 
(mg CaCO3 L-1) ]]),0)</f>
        <v>1786</v>
      </c>
      <c r="AL84" s="6">
        <f>Influent[[#This Row],[COD (mg L-1)]]/MEDIA[[#This Row],[HRT 
(h)]]*24/1000</f>
        <v>2.1352019156023272</v>
      </c>
      <c r="AM84" s="6">
        <f>IF(((MEDIA[[#This Row],[ΔC (mg L-1)]])*24/MEDIA[[#This Row],[HRT 
(h)]]/1000) &lt;0,0, (MEDIA[[#This Row],[ΔC (mg L-1)]])*24/MEDIA[[#This Row],[HRT 
(h)]]/1000)</f>
        <v>1.0764828293302913</v>
      </c>
      <c r="AN84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41969329899157071</v>
      </c>
      <c r="AO84" s="6">
        <f>Influent[[#This Row],[TN (mg L-1)]]/MEDIA[[#This Row],[HRT 
(h)]]*24/1000</f>
        <v>0.99995662423532594</v>
      </c>
      <c r="AP84" s="6">
        <f>MEDIA[[#This Row],[NRE 
(%)]]*MEDIA[[#This Row],[NLR 
(kg N m-3 d-1)]]</f>
        <v>0.41329835149059879</v>
      </c>
      <c r="AQ84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4197711605429606</v>
      </c>
      <c r="AR84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41331627940026999</v>
      </c>
      <c r="AS84" s="48"/>
      <c r="AT84" s="48"/>
      <c r="AU84" s="48"/>
      <c r="AV84" s="6"/>
      <c r="AY84"/>
    </row>
    <row r="85" spans="1:51" x14ac:dyDescent="0.3">
      <c r="A85" s="128">
        <v>43408</v>
      </c>
      <c r="B85" s="29">
        <v>82</v>
      </c>
      <c r="C85" s="42">
        <v>6.8305059025495343</v>
      </c>
      <c r="D85" s="28">
        <f>MEDIA[[#This Row],[Flow 
(L h-1)]]/1000*24</f>
        <v>0.1639321416611888</v>
      </c>
      <c r="E85" s="42">
        <f>IF(IFERROR(Information!$R$47/MEDIA[[#This Row],[Flow 
(m3 d-1)]]*24,0)&lt;0,0,IFERROR(Information!$R$47/MEDIA[[#This Row],[Flow 
(m3 d-1)]]*24,0))</f>
        <v>175.68244828718935</v>
      </c>
      <c r="F85" s="42">
        <v>7.7156385377395988</v>
      </c>
      <c r="G85" s="42">
        <v>0.51758373778278488</v>
      </c>
      <c r="H85" s="41">
        <v>30.869536382297145</v>
      </c>
      <c r="I85" s="130"/>
      <c r="J85" s="130"/>
      <c r="K85">
        <v>1490</v>
      </c>
      <c r="L85" s="29">
        <f>MEDIA[[#This Row],[COD 
(mg L-1)]]*Information!$AK$42</f>
        <v>1057.8999999999999</v>
      </c>
      <c r="M85">
        <v>2901</v>
      </c>
      <c r="N85">
        <v>8.5</v>
      </c>
      <c r="O85">
        <v>50</v>
      </c>
      <c r="Q85">
        <v>6.58</v>
      </c>
      <c r="R85">
        <v>9.6</v>
      </c>
      <c r="S85" s="4">
        <f>MEDIA[[#This Row],[NH4-N 
(mg L-1)]]*1.288</f>
        <v>1051.5747200000001</v>
      </c>
      <c r="T85" s="6">
        <f>MEDIA[[#This Row],[NO2-N 
(mg L-1)]]*3.284</f>
        <v>21.552891999999996</v>
      </c>
      <c r="U85" s="6">
        <f>(MEDIA[[#This Row],[NO3-N 
(mg L-1)]])*4.426</f>
        <v>13.441762000000001</v>
      </c>
      <c r="V85" s="6">
        <v>816.44</v>
      </c>
      <c r="W85" s="6">
        <v>6.5629999999999997</v>
      </c>
      <c r="X85" s="4">
        <f>IF(MEDIA[[#This Row],[TON 
(mg L-1)]]-MEDIA[[#This Row],[NO2-N 
(mg L-1)]]&lt;0,0.192,MEDIA[[#This Row],[TON 
(mg L-1)]]-MEDIA[[#This Row],[NO2-N 
(mg L-1)]])</f>
        <v>3.0369999999999999</v>
      </c>
      <c r="Y85" s="4">
        <f>SUM(MEDIA[[#This Row],[NH4-N 
(mg L-1)]],MEDIA[[#This Row],[NO3-N 
(mg L-1)]],MEDIA[[#This Row],[NO2-N 
(mg L-1)]])</f>
        <v>826.04000000000008</v>
      </c>
      <c r="Z85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5.1135693960364373E-3</v>
      </c>
      <c r="AA85" s="48">
        <f>IF(IFERROR(MEDIA[[#This Row],[NO2-N 
(mg L-1)]]/MEDIA[[#This Row],[NH4-N 
(mg L-1)]],0)&lt;0,0,IFERROR(MEDIA[[#This Row],[NO2-N 
(mg L-1)]]/MEDIA[[#This Row],[NH4-N 
(mg L-1)]],0))</f>
        <v>8.0385576404879717E-3</v>
      </c>
      <c r="AB85" s="48">
        <f>MEDIA[[#This Row],[NO2-N 
(mg L-1)]]/(MEDIA[[#This Row],[NO3-N 
(mg L-1)]]+MEDIA[[#This Row],[NO2-N 
(mg L-1)]])</f>
        <v>0.68364583333333329</v>
      </c>
      <c r="AC85" s="20">
        <f>46/14*MEDIA[[#This Row],[NO2-N 
(mg L-1)]]/(EXP(-2300/(MEDIA[[#This Row],[Temp. 
(°C)]]+273))*10^(MEDIA[[#This Row],[pHreactor]]))</f>
        <v>8.0405360262094543E-4</v>
      </c>
      <c r="AD85" s="6">
        <f>17/14*MEDIA[NH4-N 
(mg L-1)]*10^MEDIA[[#This Row],[pHreactor]]/(EXP((6344/(273+MEDIA[[#This Row],[Temp. 
(°C)]])))+10^MEDIA[pHreactor])</f>
        <v>42.269704217428533</v>
      </c>
      <c r="AE85" s="6">
        <f>Influent[[#This Row],[NH4-N (mg L-1)]]*MEDIA[[#This Row],[Flow 
(m3 d-1)]]/(Information!$R$48*Information!$R$49)</f>
        <v>0.48167019998303667</v>
      </c>
      <c r="AF85" s="6">
        <f>(Influent[[#This Row],[NH4-N (mg L-1)]]-MEDIA[[#This Row],[NH4-N 
(mg L-1)]])*MEDIA[[#This Row],[Flow 
(m3 d-1)]]/(Information!$R$48*Information!$R$49)</f>
        <v>0.20283528802915962</v>
      </c>
      <c r="AG85" s="6">
        <f>Influent[[#This Row],[COD (mg L-1)]]*MEDIA[[#This Row],[Flow 
(m3 d-1)]]/(Information!$R$48*Information!$R$49)</f>
        <v>1.0228682589067926</v>
      </c>
      <c r="AH85" s="6">
        <f>(Influent[[#This Row],[COD (mg L-1)]]-MEDIA[[#This Row],[COD 
(mg L-1)]])*MEDIA[[#This Row],[Flow 
(m3 d-1)]]/(Information!$R$48*Information!$R$49)</f>
        <v>0.51399556916685241</v>
      </c>
      <c r="AI85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584.30999999999983</v>
      </c>
      <c r="AJ85" s="6">
        <f>IFERROR(IF(Influent[[#This Row],[COD (mg L-1)]]-MEDIA[[#This Row],[COD 
(mg L-1)]]&lt;0,0,Influent[[#This Row],[COD (mg L-1)]]-MEDIA[[#This Row],[COD 
(mg L-1)]]),0)</f>
        <v>1505</v>
      </c>
      <c r="AK85" s="6">
        <f>IFERROR(IF(Influent[[#This Row],[Alkalinity (mg CaCO3 L-1) ]]-MEDIA[[#This Row],[Alkalinity 
(mg CaCO3 L-1) ]]&lt;0,0,Influent[[#This Row],[Alkalinity (mg CaCO3 L-1) ]]-MEDIA[[#This Row],[Alkalinity 
(mg CaCO3 L-1) ]]),0)</f>
        <v>1957</v>
      </c>
      <c r="AL85" s="6">
        <f>Influent[[#This Row],[COD (mg L-1)]]/MEDIA[[#This Row],[HRT 
(h)]]*24/1000</f>
        <v>0.40914730356271706</v>
      </c>
      <c r="AM85" s="6">
        <f>IF(((MEDIA[[#This Row],[ΔC (mg L-1)]])*24/MEDIA[[#This Row],[HRT 
(h)]]/1000) &lt;0,0, (MEDIA[[#This Row],[ΔC (mg L-1)]])*24/MEDIA[[#This Row],[HRT 
(h)]]/1000)</f>
        <v>0.20559822766674096</v>
      </c>
      <c r="AN85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8.113411521166386E-2</v>
      </c>
      <c r="AO85" s="6">
        <f>Influent[[#This Row],[TN (mg L-1)]]/MEDIA[[#This Row],[HRT 
(h)]]*24/1000</f>
        <v>0.19269540201682486</v>
      </c>
      <c r="AP85" s="6">
        <f>MEDIA[[#This Row],[NRE 
(%)]]*MEDIA[[#This Row],[NLR 
(kg N m-3 d-1)]]</f>
        <v>7.9849980101984533E-2</v>
      </c>
      <c r="AQ85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42110823554436833</v>
      </c>
      <c r="AR85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41438445996242596</v>
      </c>
      <c r="AS85" s="48"/>
      <c r="AT85" s="48"/>
      <c r="AU85" s="48"/>
      <c r="AV85" s="6"/>
      <c r="AY85"/>
    </row>
    <row r="86" spans="1:51" x14ac:dyDescent="0.3">
      <c r="A86" s="128">
        <v>43409</v>
      </c>
      <c r="B86" s="29">
        <v>83</v>
      </c>
      <c r="C86" s="42">
        <v>1.0524774384722035</v>
      </c>
      <c r="D86" s="28">
        <f>MEDIA[[#This Row],[Flow 
(L h-1)]]/1000*24</f>
        <v>2.5259458523332882E-2</v>
      </c>
      <c r="E86" s="42">
        <f>IF(IFERROR(Information!$R$47/MEDIA[[#This Row],[Flow 
(m3 d-1)]]*24,0)&lt;0,0,IFERROR(Information!$R$47/MEDIA[[#This Row],[Flow 
(m3 d-1)]]*24,0))</f>
        <v>1140.1669585829252</v>
      </c>
      <c r="F86" s="42">
        <v>7.834439008528058</v>
      </c>
      <c r="G86" s="42">
        <v>0.79096667806810905</v>
      </c>
      <c r="H86" s="41">
        <v>29.124351353829041</v>
      </c>
      <c r="I86" s="130">
        <v>48</v>
      </c>
      <c r="J86" s="130">
        <v>13</v>
      </c>
      <c r="K86">
        <v>1440</v>
      </c>
      <c r="L86" s="29">
        <f>MEDIA[[#This Row],[COD 
(mg L-1)]]*Information!$AK$42</f>
        <v>1022.4</v>
      </c>
      <c r="M86">
        <v>2913</v>
      </c>
      <c r="N86">
        <v>8.4</v>
      </c>
      <c r="Q86">
        <v>6.57</v>
      </c>
      <c r="R86">
        <v>8.6</v>
      </c>
      <c r="S86" s="4">
        <f>MEDIA[[#This Row],[NH4-N 
(mg L-1)]]*1.288</f>
        <v>1040.61384</v>
      </c>
      <c r="T86" s="6">
        <f>MEDIA[[#This Row],[NO2-N 
(mg L-1)]]*3.284</f>
        <v>19.378883999999999</v>
      </c>
      <c r="U86" s="6">
        <f>(MEDIA[[#This Row],[NO3-N 
(mg L-1)]])*4.426</f>
        <v>11.945774</v>
      </c>
      <c r="V86" s="6">
        <v>807.93</v>
      </c>
      <c r="W86" s="6">
        <v>5.9009999999999998</v>
      </c>
      <c r="X86" s="4">
        <f>IF(MEDIA[[#This Row],[TON 
(mg L-1)]]-MEDIA[[#This Row],[NO2-N 
(mg L-1)]]&lt;0,0.192,MEDIA[[#This Row],[TON 
(mg L-1)]]-MEDIA[[#This Row],[NO2-N 
(mg L-1)]])</f>
        <v>2.6989999999999998</v>
      </c>
      <c r="Y86" s="4">
        <f>SUM(MEDIA[[#This Row],[NH4-N 
(mg L-1)]],MEDIA[[#This Row],[NO3-N 
(mg L-1)]],MEDIA[[#This Row],[NO2-N 
(mg L-1)]])</f>
        <v>816.52999999999986</v>
      </c>
      <c r="Z86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5.7307259485742173E-3</v>
      </c>
      <c r="AA86" s="48">
        <f>IF(IFERROR(MEDIA[[#This Row],[NO2-N 
(mg L-1)]]/MEDIA[[#This Row],[NH4-N 
(mg L-1)]],0)&lt;0,0,IFERROR(MEDIA[[#This Row],[NO2-N 
(mg L-1)]]/MEDIA[[#This Row],[NH4-N 
(mg L-1)]],0))</f>
        <v>7.3038505811147004E-3</v>
      </c>
      <c r="AB86" s="48">
        <f>MEDIA[[#This Row],[NO2-N 
(mg L-1)]]/(MEDIA[[#This Row],[NO3-N 
(mg L-1)]]+MEDIA[[#This Row],[NO2-N 
(mg L-1)]])</f>
        <v>0.68616279069767439</v>
      </c>
      <c r="AC86" s="20">
        <f>46/14*MEDIA[[#This Row],[NO2-N 
(mg L-1)]]/(EXP(-2300/(MEDIA[[#This Row],[Temp. 
(°C)]]+273))*10^(MEDIA[[#This Row],[pHreactor]]))</f>
        <v>5.7450763901879646E-4</v>
      </c>
      <c r="AD86" s="6">
        <f>17/14*MEDIA[NH4-N 
(mg L-1)]*10^MEDIA[[#This Row],[pHreactor]]/(EXP((6344/(273+MEDIA[[#This Row],[Temp. 
(°C)]])))+10^MEDIA[pHreactor])</f>
        <v>48.401135544672606</v>
      </c>
      <c r="AE86" s="6">
        <f>Influent[[#This Row],[NH4-N (mg L-1)]]*MEDIA[[#This Row],[Flow 
(m3 d-1)]]/(Information!$R$48*Information!$R$49)</f>
        <v>6.7300669803105062E-2</v>
      </c>
      <c r="AF86" s="6">
        <f>(Influent[[#This Row],[NH4-N (mg L-1)]]-MEDIA[[#This Row],[NH4-N 
(mg L-1)]])*MEDIA[[#This Row],[Flow 
(m3 d-1)]]/(Information!$R$48*Information!$R$49)</f>
        <v>2.478426495986269E-2</v>
      </c>
      <c r="AG86" s="6">
        <f>Influent[[#This Row],[COD (mg L-1)]]*MEDIA[[#This Row],[Flow 
(m3 d-1)]]/(Information!$R$48*Information!$R$49)</f>
        <v>0.13471711212444204</v>
      </c>
      <c r="AH86" s="6">
        <f>(Influent[[#This Row],[COD (mg L-1)]]-MEDIA[[#This Row],[COD 
(mg L-1)]])*MEDIA[[#This Row],[Flow 
(m3 d-1)]]/(Information!$R$48*Information!$R$49)</f>
        <v>5.8938736554443392E-2</v>
      </c>
      <c r="AI86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462.37000000000023</v>
      </c>
      <c r="AJ86" s="6">
        <f>IFERROR(IF(Influent[[#This Row],[COD (mg L-1)]]-MEDIA[[#This Row],[COD 
(mg L-1)]]&lt;0,0,Influent[[#This Row],[COD (mg L-1)]]-MEDIA[[#This Row],[COD 
(mg L-1)]]),0)</f>
        <v>1120</v>
      </c>
      <c r="AK86" s="6">
        <f>IFERROR(IF(Influent[[#This Row],[Alkalinity (mg CaCO3 L-1) ]]-MEDIA[[#This Row],[Alkalinity 
(mg CaCO3 L-1) ]]&lt;0,0,Influent[[#This Row],[Alkalinity (mg CaCO3 L-1) ]]-MEDIA[[#This Row],[Alkalinity 
(mg CaCO3 L-1) ]]),0)</f>
        <v>1609</v>
      </c>
      <c r="AL86" s="6">
        <f>Influent[[#This Row],[COD (mg L-1)]]/MEDIA[[#This Row],[HRT 
(h)]]*24/1000</f>
        <v>5.3886844849776815E-2</v>
      </c>
      <c r="AM86" s="6">
        <f>IF(((MEDIA[[#This Row],[ΔC (mg L-1)]])*24/MEDIA[[#This Row],[HRT 
(h)]]/1000) &lt;0,0, (MEDIA[[#This Row],[ΔC (mg L-1)]])*24/MEDIA[[#This Row],[HRT 
(h)]]/1000)</f>
        <v>2.3575494621777358E-2</v>
      </c>
      <c r="AN86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9.9137059839450765E-3</v>
      </c>
      <c r="AO86" s="6">
        <f>Influent[[#This Row],[TN (mg L-1)]]/MEDIA[[#This Row],[HRT 
(h)]]*24/1000</f>
        <v>2.6924477830995913E-2</v>
      </c>
      <c r="AP86" s="6">
        <f>MEDIA[[#This Row],[NRE 
(%)]]*MEDIA[[#This Row],[NLR 
(kg N m-3 d-1)]]</f>
        <v>9.7368897742817484E-3</v>
      </c>
      <c r="AQ86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36826178747361021</v>
      </c>
      <c r="AR86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3616370885779065</v>
      </c>
      <c r="AS86" s="48"/>
      <c r="AT86" s="48"/>
      <c r="AU86" s="48"/>
      <c r="AV86" s="6"/>
      <c r="AY86"/>
    </row>
    <row r="87" spans="1:51" x14ac:dyDescent="0.3">
      <c r="A87" s="128">
        <v>43410</v>
      </c>
      <c r="B87" s="29">
        <v>84</v>
      </c>
      <c r="C87" s="42">
        <v>2.2177520799620289</v>
      </c>
      <c r="D87" s="28">
        <f>MEDIA[[#This Row],[Flow 
(L h-1)]]/1000*24</f>
        <v>5.3226049919088698E-2</v>
      </c>
      <c r="E87" s="42">
        <f>IF(IFERROR(Information!$R$47/MEDIA[[#This Row],[Flow 
(m3 d-1)]]*24,0)&lt;0,0,IFERROR(Information!$R$47/MEDIA[[#This Row],[Flow 
(m3 d-1)]]*24,0))</f>
        <v>541.0884340239445</v>
      </c>
      <c r="F87" s="42">
        <v>7.8958946000946266</v>
      </c>
      <c r="G87" s="42">
        <v>0.89767268284281188</v>
      </c>
      <c r="H87" s="41">
        <v>29.152223672439803</v>
      </c>
      <c r="I87" s="130"/>
      <c r="J87" s="130"/>
      <c r="K87">
        <v>1350</v>
      </c>
      <c r="L87" s="29">
        <f>MEDIA[[#This Row],[COD 
(mg L-1)]]*Information!$AK$42</f>
        <v>958.5</v>
      </c>
      <c r="M87">
        <v>2747</v>
      </c>
      <c r="N87">
        <v>8.5</v>
      </c>
      <c r="O87">
        <v>180</v>
      </c>
      <c r="Q87">
        <v>6.69</v>
      </c>
      <c r="R87">
        <v>19.399999999999999</v>
      </c>
      <c r="S87" s="4"/>
      <c r="T87" s="6"/>
      <c r="U87" s="6"/>
      <c r="V87" s="6">
        <v>766.36</v>
      </c>
      <c r="W87" s="6">
        <v>13.57</v>
      </c>
      <c r="X87" s="4">
        <f>IF(MEDIA[[#This Row],[TON 
(mg L-1)]]-MEDIA[[#This Row],[NO2-N 
(mg L-1)]]&lt;0,0.192,MEDIA[[#This Row],[TON 
(mg L-1)]]-MEDIA[[#This Row],[NO2-N 
(mg L-1)]])</f>
        <v>5.8299999999999983</v>
      </c>
      <c r="Y87" s="4">
        <f>SUM(MEDIA[[#This Row],[NH4-N 
(mg L-1)]],MEDIA[[#This Row],[NO3-N 
(mg L-1)]],MEDIA[[#This Row],[NO2-N 
(mg L-1)]])</f>
        <v>785.7600000000001</v>
      </c>
      <c r="Z87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2593424633861837E-2</v>
      </c>
      <c r="AA87" s="48">
        <f>IF(IFERROR(MEDIA[[#This Row],[NO2-N 
(mg L-1)]]/MEDIA[[#This Row],[NH4-N 
(mg L-1)]],0)&lt;0,0,IFERROR(MEDIA[[#This Row],[NO2-N 
(mg L-1)]]/MEDIA[[#This Row],[NH4-N 
(mg L-1)]],0))</f>
        <v>1.7707082833133252E-2</v>
      </c>
      <c r="AB87" s="48">
        <f>MEDIA[[#This Row],[NO2-N 
(mg L-1)]]/(MEDIA[[#This Row],[NO3-N 
(mg L-1)]]+MEDIA[[#This Row],[NO2-N 
(mg L-1)]])</f>
        <v>0.6994845360824743</v>
      </c>
      <c r="AC87" s="20">
        <f>46/14*MEDIA[[#This Row],[NO2-N 
(mg L-1)]]/(EXP(-2300/(MEDIA[[#This Row],[Temp. 
(°C)]]+273))*10^(MEDIA[[#This Row],[pHreactor]]))</f>
        <v>1.1460127977641764E-3</v>
      </c>
      <c r="AD87" s="6">
        <f>17/14*MEDIA[NH4-N 
(mg L-1)]*10^MEDIA[[#This Row],[pHreactor]]/(EXP((6344/(273+MEDIA[[#This Row],[Temp. 
(°C)]])))+10^MEDIA[pHreactor])</f>
        <v>52.591934905715725</v>
      </c>
      <c r="AE87" s="6">
        <f>Influent[[#This Row],[NH4-N (mg L-1)]]*MEDIA[[#This Row],[Flow 
(m3 d-1)]]/(Information!$R$48*Information!$R$49)</f>
        <v>0.13631413159486611</v>
      </c>
      <c r="AF87" s="6">
        <f>(Influent[[#This Row],[NH4-N (mg L-1)]]-MEDIA[[#This Row],[NH4-N 
(mg L-1)]])*MEDIA[[#This Row],[Flow 
(m3 d-1)]]/(Information!$R$48*Information!$R$49)</f>
        <v>5.1334307394881082E-2</v>
      </c>
      <c r="AG87" s="6">
        <f>Influent[[#This Row],[COD (mg L-1)]]*MEDIA[[#This Row],[Flow 
(m3 d-1)]]/(Information!$R$48*Information!$R$49)</f>
        <v>0.27500125791529162</v>
      </c>
      <c r="AH87" s="6">
        <f>(Influent[[#This Row],[COD (mg L-1)]]-MEDIA[[#This Row],[COD 
(mg L-1)]])*MEDIA[[#This Row],[Flow 
(m3 d-1)]]/(Information!$R$48*Information!$R$49)</f>
        <v>0.12530299251785465</v>
      </c>
      <c r="AI87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443.53999999999985</v>
      </c>
      <c r="AJ87" s="6">
        <f>IFERROR(IF(Influent[[#This Row],[COD (mg L-1)]]-MEDIA[[#This Row],[COD 
(mg L-1)]]&lt;0,0,Influent[[#This Row],[COD (mg L-1)]]-MEDIA[[#This Row],[COD 
(mg L-1)]]),0)</f>
        <v>1130</v>
      </c>
      <c r="AK87" s="6">
        <f>IFERROR(IF(Influent[[#This Row],[Alkalinity (mg CaCO3 L-1) ]]-MEDIA[[#This Row],[Alkalinity 
(mg CaCO3 L-1) ]]&lt;0,0,Influent[[#This Row],[Alkalinity (mg CaCO3 L-1) ]]-MEDIA[[#This Row],[Alkalinity 
(mg CaCO3 L-1) ]]),0)</f>
        <v>1679</v>
      </c>
      <c r="AL87" s="6">
        <f>Influent[[#This Row],[COD (mg L-1)]]/MEDIA[[#This Row],[HRT 
(h)]]*24/1000</f>
        <v>0.11000050316611663</v>
      </c>
      <c r="AM87" s="6">
        <f>IF(((MEDIA[[#This Row],[ΔC (mg L-1)]])*24/MEDIA[[#This Row],[HRT 
(h)]]/1000) &lt;0,0, (MEDIA[[#This Row],[ΔC (mg L-1)]])*24/MEDIA[[#This Row],[HRT 
(h)]]/1000)</f>
        <v>5.0121197007141849E-2</v>
      </c>
      <c r="AN87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2.053372295795243E-2</v>
      </c>
      <c r="AO87" s="6">
        <f>Influent[[#This Row],[TN (mg L-1)]]/MEDIA[[#This Row],[HRT 
(h)]]*24/1000</f>
        <v>5.4534523646266292E-2</v>
      </c>
      <c r="AP87" s="6">
        <f>MEDIA[[#This Row],[NRE 
(%)]]*MEDIA[[#This Row],[NLR 
(kg N m-3 d-1)]]</f>
        <v>1.9682106159247009E-2</v>
      </c>
      <c r="AQ87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37658830228585372</v>
      </c>
      <c r="AR87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36091093940626262</v>
      </c>
      <c r="AS87" s="48"/>
      <c r="AT87" s="48"/>
      <c r="AU87" s="48"/>
      <c r="AV87" s="6"/>
      <c r="AY87"/>
    </row>
    <row r="88" spans="1:51" x14ac:dyDescent="0.3">
      <c r="A88" s="128"/>
      <c r="B88" s="29"/>
      <c r="C88" s="42"/>
      <c r="D88" s="28"/>
      <c r="E88" s="42"/>
      <c r="F88" s="42"/>
      <c r="G88" s="42"/>
      <c r="H88" s="41"/>
      <c r="I88" s="130"/>
      <c r="J88" s="130"/>
      <c r="S88" s="4"/>
      <c r="T88" s="6"/>
      <c r="U88" s="6"/>
      <c r="V88" s="6"/>
      <c r="W88" s="6"/>
      <c r="X88" s="4"/>
      <c r="Y88" s="4"/>
      <c r="Z88" s="89"/>
      <c r="AA88" s="48"/>
      <c r="AB88" s="48"/>
      <c r="AF88" s="20"/>
      <c r="AG88" s="6"/>
      <c r="AH88" s="6"/>
      <c r="AI88" s="6"/>
      <c r="AJ88" s="6"/>
      <c r="AK88" s="6"/>
      <c r="AL88" s="48"/>
      <c r="AM88" s="6"/>
      <c r="AN88" s="6"/>
      <c r="AO88" s="6"/>
      <c r="AP88" s="6"/>
      <c r="AQ88" s="6"/>
      <c r="AR88" s="6"/>
      <c r="AS88" s="6"/>
      <c r="AT88" s="6"/>
      <c r="AU88" s="6"/>
      <c r="AV88" s="26"/>
      <c r="AW88" s="26"/>
      <c r="AX88" s="6"/>
      <c r="AY88" s="6"/>
    </row>
    <row r="89" spans="1:51" x14ac:dyDescent="0.3">
      <c r="A89" s="128"/>
      <c r="B89" s="29"/>
      <c r="C89" s="42"/>
      <c r="D89" s="28"/>
      <c r="E89" s="42"/>
      <c r="F89" s="42"/>
      <c r="G89" s="42"/>
      <c r="H89" s="41"/>
      <c r="I89" s="130"/>
      <c r="J89" s="130"/>
      <c r="S89" s="4"/>
      <c r="T89" s="6"/>
      <c r="U89" s="6"/>
      <c r="V89" s="6"/>
      <c r="W89" s="6"/>
      <c r="X89" s="4"/>
      <c r="Y89" s="4"/>
      <c r="Z89" s="89"/>
      <c r="AA89" s="48"/>
      <c r="AB89" s="48"/>
      <c r="AF89" s="20"/>
      <c r="AG89" s="6"/>
      <c r="AH89" s="6"/>
      <c r="AI89" s="6"/>
      <c r="AJ89" s="6"/>
      <c r="AK89" s="6"/>
      <c r="AL89" s="48"/>
      <c r="AM89" s="6"/>
      <c r="AN89" s="6"/>
      <c r="AO89" s="6"/>
      <c r="AP89" s="6"/>
      <c r="AQ89" s="6"/>
      <c r="AR89" s="6"/>
      <c r="AS89" s="6"/>
      <c r="AT89" s="6"/>
      <c r="AU89" s="6"/>
      <c r="AV89" s="26"/>
      <c r="AW89" s="26"/>
      <c r="AX89" s="6"/>
      <c r="AY89" s="6"/>
    </row>
    <row r="90" spans="1:51" x14ac:dyDescent="0.3">
      <c r="A90" s="128"/>
      <c r="B90" s="29"/>
      <c r="C90" s="42"/>
      <c r="D90" s="28"/>
      <c r="E90" s="42"/>
      <c r="F90" s="42"/>
      <c r="G90" s="42"/>
      <c r="H90" s="41"/>
      <c r="I90" s="130"/>
      <c r="J90" s="130"/>
      <c r="S90" s="4"/>
      <c r="T90" s="6"/>
      <c r="U90" s="6"/>
      <c r="V90" s="6"/>
      <c r="W90" s="6"/>
      <c r="X90" s="4"/>
      <c r="Y90" s="4"/>
      <c r="Z90" s="237"/>
      <c r="AA90" s="237"/>
      <c r="AB90" s="48"/>
      <c r="AF90" s="20"/>
      <c r="AG90" s="6"/>
      <c r="AH90" s="6"/>
      <c r="AI90" s="6"/>
      <c r="AJ90" s="6"/>
      <c r="AK90" s="6"/>
      <c r="AL90" s="48"/>
      <c r="AM90" s="6"/>
      <c r="AN90" s="6"/>
      <c r="AO90" s="6"/>
      <c r="AP90" s="6"/>
      <c r="AQ90" s="6"/>
      <c r="AR90" s="6"/>
      <c r="AS90" s="6"/>
      <c r="AT90" s="6"/>
      <c r="AU90" s="6"/>
      <c r="AV90" s="26"/>
      <c r="AW90" s="26"/>
      <c r="AX90" s="6"/>
      <c r="AY90" s="6"/>
    </row>
  </sheetData>
  <mergeCells count="2">
    <mergeCell ref="C2:H2"/>
    <mergeCell ref="K2:Y2"/>
  </mergeCells>
  <conditionalFormatting sqref="AJ1">
    <cfRule type="aboveAverage" dxfId="14" priority="18" stdDev="2"/>
  </conditionalFormatting>
  <conditionalFormatting sqref="AJ1">
    <cfRule type="aboveAverage" dxfId="13" priority="17" aboveAverage="0" stdDev="2"/>
  </conditionalFormatting>
  <conditionalFormatting sqref="AC1">
    <cfRule type="aboveAverage" dxfId="12" priority="16" stdDev="2"/>
  </conditionalFormatting>
  <conditionalFormatting sqref="AC1">
    <cfRule type="aboveAverage" dxfId="11" priority="15" aboveAverage="0" stdDev="2"/>
  </conditionalFormatting>
  <conditionalFormatting sqref="A4:H87 K4:AR87">
    <cfRule type="cellIs" dxfId="10" priority="14" operator="lessThanOrEqual">
      <formula>0</formula>
    </cfRule>
  </conditionalFormatting>
  <conditionalFormatting sqref="AV33 AS33 AS4:AV32 AS34:AV87">
    <cfRule type="cellIs" dxfId="9" priority="13" operator="lessThanOrEqual">
      <formula>0</formula>
    </cfRule>
  </conditionalFormatting>
  <conditionalFormatting sqref="I4:J32 I55:J87 J54 I34:J53">
    <cfRule type="cellIs" dxfId="8" priority="12" operator="lessThanOrEqual">
      <formula>0</formula>
    </cfRule>
  </conditionalFormatting>
  <conditionalFormatting sqref="Z4:Z87">
    <cfRule type="cellIs" dxfId="7" priority="11" operator="greaterThan">
      <formula>0.075</formula>
    </cfRule>
  </conditionalFormatting>
  <conditionalFormatting sqref="AA4:AA87">
    <cfRule type="cellIs" dxfId="6" priority="10" operator="greaterThanOrEqual">
      <formula>0.53</formula>
    </cfRule>
  </conditionalFormatting>
  <conditionalFormatting sqref="AC6:AC87">
    <cfRule type="cellIs" dxfId="5" priority="9" operator="greaterThanOrEqual">
      <formula>0.011</formula>
    </cfRule>
  </conditionalFormatting>
  <conditionalFormatting sqref="AD3:AD87">
    <cfRule type="cellIs" priority="6" operator="lessThan">
      <formula>20</formula>
    </cfRule>
    <cfRule type="colorScale" priority="7">
      <colorScale>
        <cfvo type="num" val="20"/>
        <cfvo type="num" val="50"/>
        <color theme="7" tint="0.79998168889431442"/>
        <color theme="5" tint="-0.249977111117893"/>
      </colorScale>
    </cfRule>
  </conditionalFormatting>
  <conditionalFormatting sqref="G4:G87">
    <cfRule type="cellIs" dxfId="4" priority="5" operator="greaterThan">
      <formula>0.8</formula>
    </cfRule>
  </conditionalFormatting>
  <conditionalFormatting sqref="F4:F87">
    <cfRule type="cellIs" dxfId="3" priority="3" operator="lessThan">
      <formula>6.7</formula>
    </cfRule>
    <cfRule type="cellIs" dxfId="2" priority="4" operator="greaterThan">
      <formula>7.5</formula>
    </cfRule>
  </conditionalFormatting>
  <conditionalFormatting sqref="V4:V87">
    <cfRule type="cellIs" dxfId="1" priority="2" operator="greaterThan">
      <formula>200</formula>
    </cfRule>
  </conditionalFormatting>
  <conditionalFormatting sqref="W4:W87">
    <cfRule type="cellIs" dxfId="0" priority="1" operator="greaterThan">
      <formula>50</formula>
    </cfRule>
  </conditionalFormatting>
  <pageMargins left="0.7" right="0.7" top="0.75" bottom="0.75" header="0.3" footer="0.3"/>
  <pageSetup paperSize="9" orientation="portrait" r:id="rId1"/>
  <legacy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theme="9" tint="0.79998168889431442"/>
  </sheetPr>
  <dimension ref="A1:AQ93"/>
  <sheetViews>
    <sheetView zoomScale="70" zoomScaleNormal="70" workbookViewId="0">
      <pane xSplit="2" ySplit="3" topLeftCell="C4" activePane="bottomRight" state="frozen"/>
      <selection activeCell="F26" sqref="F26"/>
      <selection pane="topRight" activeCell="F26" sqref="F26"/>
      <selection pane="bottomLeft" activeCell="F26" sqref="F26"/>
      <selection pane="bottomRight" activeCell="Q21" sqref="Q21"/>
    </sheetView>
  </sheetViews>
  <sheetFormatPr defaultRowHeight="14.4" x14ac:dyDescent="0.3"/>
  <cols>
    <col min="1" max="1" width="14.6640625" customWidth="1"/>
    <col min="2" max="2" width="11.88671875" customWidth="1"/>
    <col min="3" max="3" width="8.44140625" customWidth="1"/>
    <col min="4" max="4" width="9.5546875" customWidth="1"/>
    <col min="5" max="5" width="9.109375" customWidth="1"/>
    <col min="6" max="6" width="10.6640625" customWidth="1"/>
    <col min="7" max="7" width="11.6640625" customWidth="1"/>
    <col min="8" max="8" width="10.109375" customWidth="1"/>
    <col min="9" max="9" width="9.109375" customWidth="1"/>
    <col min="10" max="11" width="9.109375" style="29" customWidth="1"/>
    <col min="12" max="12" width="8.109375" customWidth="1"/>
    <col min="13" max="13" width="8.109375" style="29" customWidth="1"/>
    <col min="14" max="14" width="14.88671875" customWidth="1"/>
    <col min="15" max="15" width="7.44140625" customWidth="1"/>
    <col min="16" max="16" width="9.44140625" customWidth="1"/>
    <col min="17" max="17" width="7.6640625" customWidth="1"/>
    <col min="18" max="18" width="9" customWidth="1"/>
    <col min="19" max="19" width="12.44140625" customWidth="1"/>
    <col min="20" max="20" width="8.5546875" hidden="1" customWidth="1"/>
    <col min="21" max="21" width="8.109375" hidden="1" customWidth="1"/>
    <col min="22" max="22" width="7.88671875" hidden="1" customWidth="1"/>
    <col min="23" max="23" width="9.33203125" customWidth="1"/>
    <col min="25" max="25" width="8.44140625" customWidth="1"/>
    <col min="26" max="26" width="10.33203125" customWidth="1"/>
    <col min="29" max="29" width="8.88671875" style="29"/>
    <col min="30" max="30" width="11.44140625" customWidth="1"/>
    <col min="32" max="32" width="0" hidden="1" customWidth="1"/>
    <col min="33" max="33" width="14.88671875" style="29" hidden="1" customWidth="1"/>
    <col min="34" max="34" width="11.109375" style="29" hidden="1" customWidth="1"/>
    <col min="35" max="35" width="15.5546875" customWidth="1"/>
    <col min="36" max="36" width="17.109375" style="29" customWidth="1"/>
    <col min="37" max="37" width="17.5546875" customWidth="1"/>
    <col min="38" max="38" width="13.33203125" customWidth="1"/>
    <col min="39" max="39" width="13.21875" style="29" customWidth="1"/>
    <col min="40" max="40" width="9.88671875" style="29" customWidth="1"/>
    <col min="41" max="41" width="10.44140625" style="29" customWidth="1"/>
    <col min="42" max="42" width="15.44140625" style="29" customWidth="1"/>
    <col min="43" max="43" width="60.5546875" customWidth="1"/>
  </cols>
  <sheetData>
    <row r="1" spans="1:43" ht="20.399999999999999" thickBot="1" x14ac:dyDescent="0.45">
      <c r="A1" s="1" t="s">
        <v>315</v>
      </c>
      <c r="B1" s="1"/>
      <c r="C1" s="29"/>
      <c r="D1" s="29"/>
      <c r="E1" s="29"/>
      <c r="F1" s="5"/>
      <c r="G1" s="5"/>
      <c r="H1" s="5"/>
      <c r="I1" s="5"/>
      <c r="J1" s="5"/>
      <c r="K1" s="5"/>
      <c r="L1" s="5"/>
      <c r="M1" s="5"/>
      <c r="O1" s="5"/>
      <c r="P1" s="5"/>
      <c r="Q1" s="46"/>
      <c r="T1" s="46"/>
      <c r="U1" s="46"/>
      <c r="V1" s="46"/>
      <c r="W1" s="144"/>
      <c r="X1" s="144"/>
      <c r="Y1" s="144"/>
      <c r="AD1" s="29"/>
      <c r="AE1" s="29"/>
      <c r="AF1" s="29"/>
      <c r="AH1"/>
      <c r="AI1" s="29"/>
      <c r="AK1" s="29"/>
      <c r="AL1" s="29"/>
      <c r="AN1"/>
      <c r="AO1"/>
    </row>
    <row r="2" spans="1:43" ht="15" thickTop="1" x14ac:dyDescent="0.3">
      <c r="C2" s="333" t="s">
        <v>24</v>
      </c>
      <c r="D2" s="333"/>
      <c r="E2" s="333"/>
      <c r="F2" s="336"/>
      <c r="G2" s="336"/>
      <c r="H2" s="336"/>
      <c r="I2" s="336"/>
      <c r="J2" s="132"/>
      <c r="K2" s="132"/>
      <c r="L2" s="296" t="s">
        <v>145</v>
      </c>
      <c r="M2" s="296"/>
      <c r="N2" s="296"/>
      <c r="O2" s="296"/>
      <c r="P2" s="296"/>
      <c r="Q2" s="296"/>
      <c r="R2" s="296"/>
      <c r="S2" s="296"/>
      <c r="T2" s="296"/>
      <c r="U2" s="296"/>
      <c r="V2" s="296"/>
      <c r="W2" s="296"/>
      <c r="X2" s="296"/>
      <c r="Y2" s="296"/>
      <c r="Z2" s="296"/>
      <c r="AD2" s="29"/>
      <c r="AE2" s="29"/>
      <c r="AF2" s="29"/>
      <c r="AH2"/>
      <c r="AI2" s="29"/>
      <c r="AK2" s="29"/>
      <c r="AL2" s="29"/>
      <c r="AN2"/>
      <c r="AO2"/>
    </row>
    <row r="3" spans="1:43" ht="99.6" customHeight="1" x14ac:dyDescent="0.3">
      <c r="A3" s="2" t="s">
        <v>1</v>
      </c>
      <c r="B3" s="2" t="s">
        <v>2</v>
      </c>
      <c r="C3" s="24" t="s">
        <v>351</v>
      </c>
      <c r="D3" s="25" t="s">
        <v>354</v>
      </c>
      <c r="E3" s="25" t="s">
        <v>356</v>
      </c>
      <c r="F3" s="25" t="s">
        <v>158</v>
      </c>
      <c r="G3" s="25" t="s">
        <v>371</v>
      </c>
      <c r="H3" s="25" t="s">
        <v>372</v>
      </c>
      <c r="I3" s="25" t="s">
        <v>373</v>
      </c>
      <c r="J3" s="24" t="s">
        <v>357</v>
      </c>
      <c r="K3" s="24" t="s">
        <v>358</v>
      </c>
      <c r="L3" s="78" t="s">
        <v>359</v>
      </c>
      <c r="M3" s="78" t="s">
        <v>342</v>
      </c>
      <c r="N3" s="78" t="s">
        <v>374</v>
      </c>
      <c r="O3" s="78" t="s">
        <v>152</v>
      </c>
      <c r="P3" s="78" t="s">
        <v>375</v>
      </c>
      <c r="Q3" s="78" t="s">
        <v>376</v>
      </c>
      <c r="R3" s="78" t="s">
        <v>360</v>
      </c>
      <c r="S3" s="78" t="s">
        <v>361</v>
      </c>
      <c r="T3" s="78" t="s">
        <v>140</v>
      </c>
      <c r="U3" s="78" t="s">
        <v>128</v>
      </c>
      <c r="V3" s="78" t="s">
        <v>159</v>
      </c>
      <c r="W3" s="78" t="s">
        <v>362</v>
      </c>
      <c r="X3" s="78" t="s">
        <v>377</v>
      </c>
      <c r="Y3" s="78" t="s">
        <v>364</v>
      </c>
      <c r="Z3" s="78" t="s">
        <v>365</v>
      </c>
      <c r="AA3" s="2" t="s">
        <v>150</v>
      </c>
      <c r="AB3" s="2" t="s">
        <v>164</v>
      </c>
      <c r="AC3" s="2" t="s">
        <v>366</v>
      </c>
      <c r="AD3" s="2" t="s">
        <v>367</v>
      </c>
      <c r="AE3" s="2" t="s">
        <v>368</v>
      </c>
      <c r="AF3" s="47" t="s">
        <v>162</v>
      </c>
      <c r="AG3" s="2" t="s">
        <v>160</v>
      </c>
      <c r="AH3" s="2" t="s">
        <v>165</v>
      </c>
      <c r="AI3" s="2" t="s">
        <v>378</v>
      </c>
      <c r="AJ3" s="2" t="s">
        <v>344</v>
      </c>
      <c r="AK3" s="2" t="s">
        <v>345</v>
      </c>
      <c r="AL3" s="2" t="s">
        <v>346</v>
      </c>
      <c r="AM3" s="2" t="s">
        <v>347</v>
      </c>
      <c r="AN3" s="2" t="s">
        <v>369</v>
      </c>
      <c r="AO3" s="2" t="s">
        <v>370</v>
      </c>
      <c r="AP3" s="2" t="s">
        <v>379</v>
      </c>
      <c r="AQ3" s="78" t="s">
        <v>30</v>
      </c>
    </row>
    <row r="4" spans="1:43" x14ac:dyDescent="0.3">
      <c r="A4" s="128">
        <v>43327</v>
      </c>
      <c r="B4">
        <v>1</v>
      </c>
      <c r="C4" s="28">
        <f>Information!$R$54/GSBR[[#This Row],[HRT 
(h)]]*24</f>
        <v>9.9287529238108879E-2</v>
      </c>
      <c r="D4" s="42">
        <v>48.344439999999999</v>
      </c>
      <c r="E4" s="42">
        <v>25.477589999999999</v>
      </c>
      <c r="F4" s="42">
        <v>7.9762310000000003</v>
      </c>
      <c r="G4" s="42">
        <v>0.39491530000000002</v>
      </c>
      <c r="H4" s="42">
        <v>3.0461019999999999</v>
      </c>
      <c r="I4" s="42">
        <v>-0.40814210000000001</v>
      </c>
      <c r="J4" s="27"/>
      <c r="K4" s="27"/>
      <c r="L4" s="29">
        <v>457</v>
      </c>
      <c r="M4" s="29">
        <f>GSBR[[#This Row],[COD 
(mg L-1)]]*Information!$AK$43</f>
        <v>365.6</v>
      </c>
      <c r="N4" s="29">
        <v>630</v>
      </c>
      <c r="O4" s="29">
        <v>8.1999999999999993</v>
      </c>
      <c r="P4" s="29">
        <v>68</v>
      </c>
      <c r="Q4" s="29">
        <v>32</v>
      </c>
      <c r="R4" s="29">
        <v>0.1</v>
      </c>
      <c r="S4" s="6">
        <v>20.3</v>
      </c>
      <c r="T4" s="6">
        <f>GSBR[[#This Row],[NH4-N 
(mg L-1)]]*1.288</f>
        <v>89.670560000000009</v>
      </c>
      <c r="U4" s="6">
        <f>GSBR[[#This Row],[NO2-N 
(mg L-1)]]*3.284</f>
        <v>2.6272E-2</v>
      </c>
      <c r="V4" s="6">
        <f>(GSBR[[#This Row],[NO3-N 
(mg L-1)]])*4.426</f>
        <v>89.812392000000017</v>
      </c>
      <c r="W4" s="6">
        <v>69.62</v>
      </c>
      <c r="X4" s="29">
        <v>8.0000000000000002E-3</v>
      </c>
      <c r="Y4" s="6">
        <f>IF((GSBR[[#This Row],[TON 
(mg L-1)]]-GSBR[[#This Row],[NO2-N 
(mg L-1)]])&lt;0,0.2,(GSBR[[#This Row],[TON 
(mg L-1)]]-GSBR[[#This Row],[NO2-N 
(mg L-1)]]))</f>
        <v>20.292000000000002</v>
      </c>
      <c r="Z4" s="29">
        <f>SUM(GSBR[[#This Row],[NO3-N 
(mg L-1)]],GSBR[[#This Row],[NO2-N 
(mg L-1)]],GSBR[[#This Row],[NH4-N 
(mg L-1)]])</f>
        <v>89.92</v>
      </c>
      <c r="AA4" s="21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2.5639988880746003E-2</v>
      </c>
      <c r="AB4" s="6">
        <f>IF(IFERROR(GSBR[[#This Row],[NO2-N 
(mg L-1)]]/GSBR[[#This Row],[NH4-N 
(mg L-1)]],0)&lt;0,0,IFERROR(GSBR[[#This Row],[NO2-N 
(mg L-1)]]/GSBR[[#This Row],[NH4-N 
(mg L-1)]],0))</f>
        <v>1.1490950876185004E-4</v>
      </c>
      <c r="AC4" s="6">
        <f>GSBR[[#This Row],[NO2-N 
(mg L-1)]]/(GSBR[[#This Row],[NO2-N 
(mg L-1)]]+GSBR[[#This Row],[NO3-N 
(mg L-1)]])</f>
        <v>3.9408866995073889E-4</v>
      </c>
      <c r="AD4" s="20">
        <f>46/14*GSBR[[#This Row],[NO2-N 
(mg L-1)]]/(EXP(-2300/(GSBR[[#This Row],[Temp. 
(°C)]]+273))*10^(GSBR[[#This Row],[pHreactor]]))</f>
        <v>6.1668398397370141E-7</v>
      </c>
      <c r="AE4" s="19">
        <f>17/14*(GSBR[[#This Row],[NH4+ (mg L-1)]]*10^GSBR[[#This Row],[pHreactor]])/(EXP(6344/(273+GSBR[[#This Row],[Temp. 
(°C)]]))+10^GSBR[pHreactor])</f>
        <v>5.7405803708575984</v>
      </c>
      <c r="AF4" s="1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771.12</v>
      </c>
      <c r="AG4" s="19">
        <f>IFERROR(IF(Influent[[#This Row],[COD (mg L-1)]]-MEDIA[[#This Row],[COD 
(mg L-1)]]&lt;0,0,Influent[[#This Row],[COD (mg L-1)]]-MEDIA[[#This Row],[COD 
(mg L-1)]]),0)</f>
        <v>0</v>
      </c>
      <c r="AH4" s="29">
        <f>IF(IFERROR(Influent[[#This Row],[Alkalinity (mg CaCO3 L-1) ]]-GSBR[[#This Row],[Alkalinity 
(mg CaCO3 L-1) ]],0)&lt;0,0,IFERROR(Influent[[#This Row],[Alkalinity (mg CaCO3 L-1) ]]-GSBR[[#This Row],[Alkalinity 
(mg CaCO3 L-1) ]],0))</f>
        <v>2379</v>
      </c>
      <c r="AI4" s="20">
        <f>Influent[[#This Row],[COD (mg L-1)]]/GSBR[[#This Row],[HRT 
(h)]]*24/1000</f>
        <v>0</v>
      </c>
      <c r="AJ4" s="6">
        <f>IFERROR(IF(((GSBR[[#This Row],[ΔC (mg L-1)]])/GSBR[[#This Row],[HRT 
(h)]]*24/1000) &lt;0,0, (GSBR[[#This Row],[ΔC (mg L-1)]])/GSBR[[#This Row],[HRT 
(h)]]*24/1000),0)</f>
        <v>0</v>
      </c>
      <c r="AK4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39289068194812055</v>
      </c>
      <c r="AL4" s="6">
        <f>Influent[[#This Row],[TN (mg L-1)]]/GSBR[[#This Row],[HRT 
(h)]]*24/1000</f>
        <v>0.42843015660125555</v>
      </c>
      <c r="AM4" s="6">
        <f>GSBR[[#This Row],[NLR 
(kg N m-3 d-1)]]*GSBR[[#This Row],[NRE 
(%)]]</f>
        <v>0.38379048345580186</v>
      </c>
      <c r="AN4" s="21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91914429062529035</v>
      </c>
      <c r="AO4" s="21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89580641685080931</v>
      </c>
      <c r="AP4" s="6"/>
      <c r="AQ4" s="29"/>
    </row>
    <row r="5" spans="1:43" x14ac:dyDescent="0.3">
      <c r="A5" s="128">
        <v>43328</v>
      </c>
      <c r="B5" s="29">
        <v>2</v>
      </c>
      <c r="C5" s="28"/>
      <c r="D5" s="42"/>
      <c r="E5" s="42"/>
      <c r="F5" s="42"/>
      <c r="G5" s="42"/>
      <c r="H5" s="42"/>
      <c r="I5" s="42"/>
      <c r="J5" s="27"/>
      <c r="K5" s="27"/>
      <c r="L5" s="29"/>
      <c r="N5" s="29"/>
      <c r="O5" s="29"/>
      <c r="P5" s="29"/>
      <c r="Q5" s="29"/>
      <c r="R5" s="29"/>
      <c r="S5" s="6"/>
      <c r="T5" s="4">
        <f>GSBR[[#This Row],[NH4-N 
(mg L-1)]]*1.288</f>
        <v>0</v>
      </c>
      <c r="U5" s="20">
        <f>GSBR[[#This Row],[NO2-N 
(mg L-1)]]*3.284</f>
        <v>0</v>
      </c>
      <c r="V5" s="6">
        <f>(GSBR[[#This Row],[NO3-N 
(mg L-1)]])*4.426</f>
        <v>0</v>
      </c>
      <c r="W5" s="6"/>
      <c r="X5" s="29"/>
      <c r="Y5" s="6"/>
      <c r="Z5" s="4"/>
      <c r="AA5" s="26"/>
      <c r="AB5" s="48"/>
      <c r="AC5" s="48"/>
      <c r="AD5" s="20"/>
      <c r="AE5" s="19"/>
      <c r="AF5" s="129"/>
      <c r="AG5" s="19"/>
      <c r="AH5" s="4"/>
      <c r="AI5" s="20"/>
      <c r="AJ5" s="6"/>
      <c r="AK5" s="6"/>
      <c r="AL5" s="6"/>
      <c r="AM5" s="6"/>
      <c r="AN5" s="26"/>
      <c r="AO5" s="26"/>
      <c r="AP5" s="4"/>
      <c r="AQ5" s="4"/>
    </row>
    <row r="6" spans="1:43" x14ac:dyDescent="0.3">
      <c r="A6" s="128">
        <v>43329</v>
      </c>
      <c r="B6" s="29">
        <v>3</v>
      </c>
      <c r="C6" s="28"/>
      <c r="D6" s="42"/>
      <c r="E6" s="42"/>
      <c r="F6" s="42"/>
      <c r="G6" s="42"/>
      <c r="H6" s="42"/>
      <c r="I6" s="42"/>
      <c r="J6" s="27"/>
      <c r="K6" s="27"/>
      <c r="L6" s="29"/>
      <c r="N6" s="29"/>
      <c r="O6" s="29"/>
      <c r="P6" s="29"/>
      <c r="Q6" s="29"/>
      <c r="R6" s="29"/>
      <c r="S6" s="6"/>
      <c r="T6" s="4">
        <f>GSBR[[#This Row],[NH4-N 
(mg L-1)]]*1.288</f>
        <v>0</v>
      </c>
      <c r="U6" s="20">
        <f>GSBR[[#This Row],[NO2-N 
(mg L-1)]]*3.284</f>
        <v>0</v>
      </c>
      <c r="V6" s="6">
        <f>(GSBR[[#This Row],[NO3-N 
(mg L-1)]])*4.426</f>
        <v>0</v>
      </c>
      <c r="W6" s="6"/>
      <c r="X6" s="29"/>
      <c r="Y6" s="6"/>
      <c r="Z6" s="4"/>
      <c r="AA6" s="26"/>
      <c r="AB6" s="48"/>
      <c r="AC6" s="48"/>
      <c r="AD6" s="20"/>
      <c r="AE6" s="19"/>
      <c r="AF6" s="129"/>
      <c r="AG6" s="19"/>
      <c r="AH6" s="4"/>
      <c r="AI6" s="20"/>
      <c r="AJ6" s="6"/>
      <c r="AK6" s="6"/>
      <c r="AL6" s="6"/>
      <c r="AM6" s="6"/>
      <c r="AN6" s="26"/>
      <c r="AO6" s="26"/>
      <c r="AP6" s="4"/>
      <c r="AQ6" s="4"/>
    </row>
    <row r="7" spans="1:43" x14ac:dyDescent="0.3">
      <c r="A7" s="128">
        <v>43330</v>
      </c>
      <c r="B7" s="29">
        <v>4</v>
      </c>
      <c r="C7" s="28"/>
      <c r="D7" s="42"/>
      <c r="E7" s="42"/>
      <c r="F7" s="42"/>
      <c r="G7" s="42"/>
      <c r="H7" s="42"/>
      <c r="I7" s="42"/>
      <c r="J7" s="27"/>
      <c r="K7" s="27"/>
      <c r="L7" s="29"/>
      <c r="N7" s="29"/>
      <c r="O7" s="29"/>
      <c r="P7" s="29"/>
      <c r="Q7" s="29"/>
      <c r="R7" s="29"/>
      <c r="S7" s="6"/>
      <c r="T7" s="4">
        <f>GSBR[[#This Row],[NH4-N 
(mg L-1)]]*1.288</f>
        <v>0</v>
      </c>
      <c r="U7" s="20">
        <f>GSBR[[#This Row],[NO2-N 
(mg L-1)]]*3.284</f>
        <v>0</v>
      </c>
      <c r="V7" s="6">
        <f>(GSBR[[#This Row],[NO3-N 
(mg L-1)]])*4.426</f>
        <v>0</v>
      </c>
      <c r="W7" s="6"/>
      <c r="X7" s="29"/>
      <c r="Y7" s="6"/>
      <c r="Z7" s="4"/>
      <c r="AA7" s="26"/>
      <c r="AB7" s="48"/>
      <c r="AC7" s="48"/>
      <c r="AD7" s="20"/>
      <c r="AE7" s="19"/>
      <c r="AF7" s="129"/>
      <c r="AG7" s="19"/>
      <c r="AH7" s="4"/>
      <c r="AI7" s="20"/>
      <c r="AJ7" s="6"/>
      <c r="AK7" s="6"/>
      <c r="AL7" s="6"/>
      <c r="AM7" s="6"/>
      <c r="AN7" s="26"/>
      <c r="AO7" s="26"/>
      <c r="AP7" s="4"/>
      <c r="AQ7" s="4"/>
    </row>
    <row r="8" spans="1:43" x14ac:dyDescent="0.3">
      <c r="A8" s="128">
        <v>43331</v>
      </c>
      <c r="B8" s="29">
        <v>5</v>
      </c>
      <c r="C8" s="28"/>
      <c r="D8" s="42"/>
      <c r="E8" s="42"/>
      <c r="F8" s="42"/>
      <c r="G8" s="42"/>
      <c r="H8" s="42"/>
      <c r="I8" s="42"/>
      <c r="J8" s="27"/>
      <c r="K8" s="27"/>
      <c r="L8" s="29"/>
      <c r="N8" s="29"/>
      <c r="O8" s="29"/>
      <c r="P8" s="29"/>
      <c r="Q8" s="29"/>
      <c r="R8" s="29"/>
      <c r="S8" s="6"/>
      <c r="T8" s="4">
        <f>GSBR[[#This Row],[NH4-N 
(mg L-1)]]*1.288</f>
        <v>0</v>
      </c>
      <c r="U8" s="20">
        <f>GSBR[[#This Row],[NO2-N 
(mg L-1)]]*3.284</f>
        <v>0</v>
      </c>
      <c r="V8" s="6">
        <f>(GSBR[[#This Row],[NO3-N 
(mg L-1)]])*4.426</f>
        <v>0</v>
      </c>
      <c r="W8" s="6"/>
      <c r="X8" s="29"/>
      <c r="Y8" s="6"/>
      <c r="Z8" s="4"/>
      <c r="AA8" s="26"/>
      <c r="AB8" s="48"/>
      <c r="AC8" s="48"/>
      <c r="AD8" s="20"/>
      <c r="AE8" s="19"/>
      <c r="AF8" s="129"/>
      <c r="AG8" s="19"/>
      <c r="AH8" s="4"/>
      <c r="AI8" s="20"/>
      <c r="AJ8" s="6"/>
      <c r="AK8" s="6"/>
      <c r="AL8" s="6"/>
      <c r="AM8" s="6"/>
      <c r="AN8" s="26"/>
      <c r="AO8" s="26"/>
      <c r="AP8" s="4"/>
      <c r="AQ8" s="4"/>
    </row>
    <row r="9" spans="1:43" x14ac:dyDescent="0.3">
      <c r="A9" s="128">
        <v>43332</v>
      </c>
      <c r="B9" s="29">
        <v>6</v>
      </c>
      <c r="C9" s="28"/>
      <c r="D9" s="42"/>
      <c r="E9" s="42"/>
      <c r="F9" s="42"/>
      <c r="G9" s="42"/>
      <c r="H9" s="42"/>
      <c r="I9" s="42"/>
      <c r="J9" s="27"/>
      <c r="K9" s="27"/>
      <c r="L9" s="29"/>
      <c r="N9" s="29"/>
      <c r="O9" s="29"/>
      <c r="P9" s="29"/>
      <c r="Q9" s="29"/>
      <c r="R9" s="29"/>
      <c r="S9" s="6"/>
      <c r="T9" s="4">
        <f>GSBR[[#This Row],[NH4-N 
(mg L-1)]]*1.288</f>
        <v>0</v>
      </c>
      <c r="U9" s="20">
        <f>GSBR[[#This Row],[NO2-N 
(mg L-1)]]*3.284</f>
        <v>0</v>
      </c>
      <c r="V9" s="6">
        <f>(GSBR[[#This Row],[NO3-N 
(mg L-1)]])*4.426</f>
        <v>0</v>
      </c>
      <c r="W9" s="6"/>
      <c r="X9" s="29"/>
      <c r="Y9" s="6"/>
      <c r="Z9" s="4"/>
      <c r="AA9" s="26"/>
      <c r="AB9" s="48"/>
      <c r="AC9" s="48"/>
      <c r="AD9" s="20"/>
      <c r="AE9" s="19"/>
      <c r="AF9" s="129"/>
      <c r="AG9" s="19"/>
      <c r="AH9" s="4"/>
      <c r="AI9" s="20"/>
      <c r="AJ9" s="6"/>
      <c r="AK9" s="6"/>
      <c r="AL9" s="6"/>
      <c r="AM9" s="6"/>
      <c r="AN9" s="26"/>
      <c r="AO9" s="26"/>
      <c r="AP9" s="4"/>
      <c r="AQ9" s="4"/>
    </row>
    <row r="10" spans="1:43" x14ac:dyDescent="0.3">
      <c r="A10" s="128">
        <v>43333</v>
      </c>
      <c r="B10" s="29">
        <v>7</v>
      </c>
      <c r="C10" s="28"/>
      <c r="D10" s="42"/>
      <c r="E10" s="42"/>
      <c r="F10" s="42"/>
      <c r="G10" s="42"/>
      <c r="H10" s="42"/>
      <c r="I10" s="42"/>
      <c r="J10" s="27"/>
      <c r="K10" s="27"/>
      <c r="L10" s="29"/>
      <c r="N10" s="29"/>
      <c r="O10" s="29"/>
      <c r="P10" s="29"/>
      <c r="Q10" s="29"/>
      <c r="R10" s="29"/>
      <c r="S10" s="6"/>
      <c r="T10" s="4">
        <f>GSBR[[#This Row],[NH4-N 
(mg L-1)]]*1.288</f>
        <v>0</v>
      </c>
      <c r="U10" s="20">
        <f>GSBR[[#This Row],[NO2-N 
(mg L-1)]]*3.284</f>
        <v>0</v>
      </c>
      <c r="V10" s="6">
        <f>(GSBR[[#This Row],[NO3-N 
(mg L-1)]])*4.426</f>
        <v>0</v>
      </c>
      <c r="W10" s="6"/>
      <c r="X10" s="29"/>
      <c r="Y10" s="6"/>
      <c r="Z10" s="4"/>
      <c r="AA10" s="26"/>
      <c r="AB10" s="48"/>
      <c r="AC10" s="48"/>
      <c r="AD10" s="20"/>
      <c r="AE10" s="19"/>
      <c r="AF10" s="129"/>
      <c r="AG10" s="19"/>
      <c r="AH10" s="4"/>
      <c r="AI10" s="20"/>
      <c r="AJ10" s="6"/>
      <c r="AK10" s="6"/>
      <c r="AL10" s="6"/>
      <c r="AM10" s="6"/>
      <c r="AN10" s="26"/>
      <c r="AO10" s="26"/>
      <c r="AP10" s="4"/>
      <c r="AQ10" s="4"/>
    </row>
    <row r="11" spans="1:43" x14ac:dyDescent="0.3">
      <c r="A11" s="128">
        <v>43334</v>
      </c>
      <c r="B11" s="29">
        <v>8</v>
      </c>
      <c r="C11" s="28"/>
      <c r="D11" s="42"/>
      <c r="E11" s="42"/>
      <c r="F11" s="42"/>
      <c r="G11" s="42"/>
      <c r="H11" s="42"/>
      <c r="I11" s="42"/>
      <c r="J11" s="27"/>
      <c r="K11" s="161"/>
      <c r="L11" s="29"/>
      <c r="N11" s="29"/>
      <c r="O11" s="29"/>
      <c r="P11" s="29"/>
      <c r="Q11" s="29"/>
      <c r="R11" s="29"/>
      <c r="S11" s="6"/>
      <c r="T11" s="4">
        <f>GSBR[[#This Row],[NH4-N 
(mg L-1)]]*1.288</f>
        <v>0</v>
      </c>
      <c r="U11" s="20">
        <f>GSBR[[#This Row],[NO2-N 
(mg L-1)]]*3.284</f>
        <v>0</v>
      </c>
      <c r="V11" s="6">
        <f>(GSBR[[#This Row],[NO3-N 
(mg L-1)]])*4.426</f>
        <v>0</v>
      </c>
      <c r="W11" s="6"/>
      <c r="X11" s="29"/>
      <c r="Y11" s="6"/>
      <c r="Z11" s="4"/>
      <c r="AA11" s="26"/>
      <c r="AB11" s="48"/>
      <c r="AC11" s="48"/>
      <c r="AD11" s="20"/>
      <c r="AE11" s="19"/>
      <c r="AF11" s="129"/>
      <c r="AG11" s="19"/>
      <c r="AH11" s="4"/>
      <c r="AI11" s="20"/>
      <c r="AJ11" s="6"/>
      <c r="AK11" s="6"/>
      <c r="AL11" s="6"/>
      <c r="AM11" s="6"/>
      <c r="AN11" s="26"/>
      <c r="AO11" s="26"/>
      <c r="AP11" s="4"/>
      <c r="AQ11" s="4"/>
    </row>
    <row r="12" spans="1:43" x14ac:dyDescent="0.3">
      <c r="A12" s="128">
        <v>43335</v>
      </c>
      <c r="B12" s="29">
        <v>9</v>
      </c>
      <c r="C12" s="28"/>
      <c r="D12" s="42"/>
      <c r="E12" s="42"/>
      <c r="F12" s="42"/>
      <c r="G12" s="42"/>
      <c r="H12" s="42"/>
      <c r="I12" s="42"/>
      <c r="J12" s="27"/>
      <c r="K12" s="27"/>
      <c r="L12" s="29"/>
      <c r="N12" s="29"/>
      <c r="O12" s="29"/>
      <c r="P12" s="29"/>
      <c r="Q12" s="29"/>
      <c r="R12" s="29"/>
      <c r="S12" s="6"/>
      <c r="T12" s="4">
        <f>GSBR[[#This Row],[NH4-N 
(mg L-1)]]*1.288</f>
        <v>0</v>
      </c>
      <c r="U12" s="20">
        <f>GSBR[[#This Row],[NO2-N 
(mg L-1)]]*3.284</f>
        <v>0</v>
      </c>
      <c r="V12" s="6">
        <f>(GSBR[[#This Row],[NO3-N 
(mg L-1)]])*4.426</f>
        <v>0</v>
      </c>
      <c r="W12" s="6"/>
      <c r="X12" s="29"/>
      <c r="Y12" s="6"/>
      <c r="Z12" s="4"/>
      <c r="AA12" s="26"/>
      <c r="AB12" s="48"/>
      <c r="AC12" s="48"/>
      <c r="AD12" s="20"/>
      <c r="AE12" s="19"/>
      <c r="AF12" s="129"/>
      <c r="AG12" s="19"/>
      <c r="AH12" s="4"/>
      <c r="AI12" s="20"/>
      <c r="AJ12" s="6"/>
      <c r="AK12" s="6"/>
      <c r="AL12" s="6"/>
      <c r="AM12" s="6"/>
      <c r="AN12" s="26"/>
      <c r="AO12" s="26"/>
      <c r="AP12" s="4"/>
      <c r="AQ12" s="4"/>
    </row>
    <row r="13" spans="1:43" x14ac:dyDescent="0.3">
      <c r="A13" s="128">
        <v>43336</v>
      </c>
      <c r="B13" s="29">
        <v>10</v>
      </c>
      <c r="C13" s="28"/>
      <c r="D13" s="42"/>
      <c r="E13" s="42"/>
      <c r="F13" s="42"/>
      <c r="G13" s="42"/>
      <c r="H13" s="42"/>
      <c r="I13" s="42"/>
      <c r="J13" s="27"/>
      <c r="K13" s="27"/>
      <c r="L13" s="29"/>
      <c r="N13" s="29"/>
      <c r="O13" s="29"/>
      <c r="P13" s="29"/>
      <c r="Q13" s="29"/>
      <c r="R13" s="29"/>
      <c r="S13" s="6"/>
      <c r="T13" s="4">
        <f>GSBR[[#This Row],[NH4-N 
(mg L-1)]]*1.288</f>
        <v>0</v>
      </c>
      <c r="U13" s="20">
        <f>GSBR[[#This Row],[NO2-N 
(mg L-1)]]*3.284</f>
        <v>0</v>
      </c>
      <c r="V13" s="6">
        <f>(GSBR[[#This Row],[NO3-N 
(mg L-1)]])*4.426</f>
        <v>0</v>
      </c>
      <c r="W13" s="6"/>
      <c r="X13" s="29"/>
      <c r="Y13" s="6"/>
      <c r="Z13" s="4"/>
      <c r="AA13" s="26"/>
      <c r="AB13" s="48"/>
      <c r="AC13" s="48"/>
      <c r="AD13" s="20"/>
      <c r="AE13" s="19"/>
      <c r="AF13" s="129"/>
      <c r="AG13" s="19"/>
      <c r="AH13" s="4"/>
      <c r="AI13" s="20"/>
      <c r="AJ13" s="6"/>
      <c r="AK13" s="6"/>
      <c r="AL13" s="6"/>
      <c r="AM13" s="6"/>
      <c r="AN13" s="26"/>
      <c r="AO13" s="26"/>
      <c r="AP13" s="4"/>
      <c r="AQ13" s="4"/>
    </row>
    <row r="14" spans="1:43" x14ac:dyDescent="0.3">
      <c r="A14" s="128">
        <v>43337</v>
      </c>
      <c r="B14" s="29">
        <v>11</v>
      </c>
      <c r="C14" s="28"/>
      <c r="D14" s="42"/>
      <c r="E14" s="42"/>
      <c r="F14" s="42"/>
      <c r="G14" s="42"/>
      <c r="H14" s="42"/>
      <c r="I14" s="42"/>
      <c r="J14" s="27"/>
      <c r="K14" s="27"/>
      <c r="L14" s="29"/>
      <c r="N14" s="29"/>
      <c r="O14" s="29"/>
      <c r="P14" s="29"/>
      <c r="Q14" s="29"/>
      <c r="R14" s="29"/>
      <c r="S14" s="6"/>
      <c r="T14" s="4">
        <f>GSBR[[#This Row],[NH4-N 
(mg L-1)]]*1.288</f>
        <v>0</v>
      </c>
      <c r="U14" s="20">
        <f>GSBR[[#This Row],[NO2-N 
(mg L-1)]]*3.284</f>
        <v>0</v>
      </c>
      <c r="V14" s="6">
        <f>(GSBR[[#This Row],[NO3-N 
(mg L-1)]])*4.426</f>
        <v>0</v>
      </c>
      <c r="W14" s="6"/>
      <c r="X14" s="29"/>
      <c r="Y14" s="6"/>
      <c r="Z14" s="4"/>
      <c r="AA14" s="26"/>
      <c r="AB14" s="48"/>
      <c r="AC14" s="48"/>
      <c r="AD14" s="20"/>
      <c r="AE14" s="19"/>
      <c r="AF14" s="129"/>
      <c r="AG14" s="19"/>
      <c r="AH14" s="4"/>
      <c r="AI14" s="20"/>
      <c r="AJ14" s="6"/>
      <c r="AK14" s="6"/>
      <c r="AL14" s="6"/>
      <c r="AM14" s="6"/>
      <c r="AN14" s="26"/>
      <c r="AO14" s="26"/>
      <c r="AP14" s="4"/>
      <c r="AQ14" s="4"/>
    </row>
    <row r="15" spans="1:43" x14ac:dyDescent="0.3">
      <c r="A15" s="128">
        <v>43338</v>
      </c>
      <c r="B15" s="29">
        <v>12</v>
      </c>
      <c r="C15" s="28"/>
      <c r="D15" s="42"/>
      <c r="E15" s="42"/>
      <c r="F15" s="42"/>
      <c r="G15" s="42"/>
      <c r="H15" s="42"/>
      <c r="I15" s="42"/>
      <c r="J15" s="27"/>
      <c r="K15" s="27"/>
      <c r="L15" s="29"/>
      <c r="N15" s="29"/>
      <c r="O15" s="29"/>
      <c r="P15" s="29"/>
      <c r="Q15" s="29"/>
      <c r="R15" s="29"/>
      <c r="S15" s="6"/>
      <c r="T15" s="4">
        <f>GSBR[[#This Row],[NH4-N 
(mg L-1)]]*1.288</f>
        <v>0</v>
      </c>
      <c r="U15" s="20">
        <f>GSBR[[#This Row],[NO2-N 
(mg L-1)]]*3.284</f>
        <v>0</v>
      </c>
      <c r="V15" s="6">
        <f>(GSBR[[#This Row],[NO3-N 
(mg L-1)]])*4.426</f>
        <v>0</v>
      </c>
      <c r="W15" s="6"/>
      <c r="X15" s="29"/>
      <c r="Y15" s="6"/>
      <c r="Z15" s="4"/>
      <c r="AA15" s="26"/>
      <c r="AB15" s="48"/>
      <c r="AC15" s="48"/>
      <c r="AD15" s="20"/>
      <c r="AE15" s="19"/>
      <c r="AF15" s="129"/>
      <c r="AG15" s="19"/>
      <c r="AH15" s="4"/>
      <c r="AI15" s="20"/>
      <c r="AJ15" s="6"/>
      <c r="AK15" s="6"/>
      <c r="AL15" s="6"/>
      <c r="AM15" s="6"/>
      <c r="AN15" s="26"/>
      <c r="AO15" s="26"/>
      <c r="AP15" s="4"/>
      <c r="AQ15" s="4"/>
    </row>
    <row r="16" spans="1:43" x14ac:dyDescent="0.3">
      <c r="A16" s="128">
        <v>43339</v>
      </c>
      <c r="B16" s="29">
        <v>13</v>
      </c>
      <c r="C16" s="28"/>
      <c r="D16" s="42"/>
      <c r="E16" s="42"/>
      <c r="F16" s="42"/>
      <c r="G16" s="42"/>
      <c r="H16" s="42"/>
      <c r="I16" s="42"/>
      <c r="J16" s="27"/>
      <c r="K16" s="27"/>
      <c r="L16" s="29"/>
      <c r="N16" s="29"/>
      <c r="O16" s="29"/>
      <c r="P16" s="29"/>
      <c r="Q16" s="29"/>
      <c r="R16" s="29"/>
      <c r="S16" s="6"/>
      <c r="T16" s="4">
        <f>GSBR[[#This Row],[NH4-N 
(mg L-1)]]*1.288</f>
        <v>0</v>
      </c>
      <c r="U16" s="20">
        <f>GSBR[[#This Row],[NO2-N 
(mg L-1)]]*3.284</f>
        <v>0</v>
      </c>
      <c r="V16" s="6">
        <f>(GSBR[[#This Row],[NO3-N 
(mg L-1)]])*4.426</f>
        <v>0</v>
      </c>
      <c r="W16" s="6"/>
      <c r="X16" s="29"/>
      <c r="Y16" s="6"/>
      <c r="Z16" s="4"/>
      <c r="AA16" s="26"/>
      <c r="AB16" s="48"/>
      <c r="AC16" s="48"/>
      <c r="AD16" s="20"/>
      <c r="AE16" s="19"/>
      <c r="AF16" s="129"/>
      <c r="AG16" s="19"/>
      <c r="AH16" s="4"/>
      <c r="AI16" s="20"/>
      <c r="AJ16" s="6"/>
      <c r="AK16" s="6"/>
      <c r="AL16" s="6"/>
      <c r="AM16" s="6"/>
      <c r="AN16" s="26"/>
      <c r="AO16" s="26"/>
      <c r="AP16" s="4"/>
      <c r="AQ16" s="4"/>
    </row>
    <row r="17" spans="1:43" x14ac:dyDescent="0.3">
      <c r="A17" s="128">
        <v>43340</v>
      </c>
      <c r="B17" s="29">
        <v>14</v>
      </c>
      <c r="C17" s="28"/>
      <c r="D17" s="42"/>
      <c r="E17" s="42"/>
      <c r="F17" s="42"/>
      <c r="G17" s="42"/>
      <c r="H17" s="42"/>
      <c r="I17" s="42"/>
      <c r="J17" s="27"/>
      <c r="K17" s="27"/>
      <c r="T17" s="4"/>
      <c r="U17" s="20"/>
      <c r="V17" s="6"/>
      <c r="W17" s="6"/>
      <c r="Y17" s="6"/>
      <c r="Z17" s="4"/>
      <c r="AA17" s="23"/>
      <c r="AB17" s="48"/>
      <c r="AC17" s="48"/>
      <c r="AD17" s="20"/>
      <c r="AE17" s="19"/>
      <c r="AF17" s="129"/>
      <c r="AG17" s="19"/>
      <c r="AH17" s="4"/>
      <c r="AI17" s="20"/>
      <c r="AJ17" s="6"/>
      <c r="AK17" s="6"/>
      <c r="AL17" s="6"/>
      <c r="AM17" s="6"/>
      <c r="AN17" s="26"/>
      <c r="AO17" s="26"/>
      <c r="AP17" s="4"/>
      <c r="AQ17" s="4"/>
    </row>
    <row r="18" spans="1:43" x14ac:dyDescent="0.3">
      <c r="A18" s="128">
        <v>43341</v>
      </c>
      <c r="B18" s="29">
        <v>15</v>
      </c>
      <c r="C18" s="28">
        <f>Information!$R$54/GSBR[[#This Row],[HRT 
(h)]]*24</f>
        <v>9.9287529238108879E-2</v>
      </c>
      <c r="D18" s="42">
        <v>48.344439999999999</v>
      </c>
      <c r="E18" s="42">
        <v>17.549936249999998</v>
      </c>
      <c r="F18" s="42">
        <v>7.6424874999999997</v>
      </c>
      <c r="G18" s="42">
        <v>0.16673729125</v>
      </c>
      <c r="H18" s="42">
        <v>2.4037076874999999</v>
      </c>
      <c r="I18" s="42">
        <v>154.42815625</v>
      </c>
      <c r="J18" s="27"/>
      <c r="K18" s="27"/>
      <c r="L18" s="29">
        <v>1430</v>
      </c>
      <c r="M18" s="29">
        <f>GSBR[[#This Row],[COD 
(mg L-1)]]*Information!$AK$43</f>
        <v>1144</v>
      </c>
      <c r="N18" s="29">
        <v>322</v>
      </c>
      <c r="O18" s="29">
        <v>7.8</v>
      </c>
      <c r="P18" s="29">
        <v>190</v>
      </c>
      <c r="Q18" s="29"/>
      <c r="R18" s="29">
        <v>1.42</v>
      </c>
      <c r="S18" s="29">
        <v>174.5</v>
      </c>
      <c r="T18" s="4">
        <f>GSBR[[#This Row],[NH4-N 
(mg L-1)]]*1.288</f>
        <v>173.84136000000001</v>
      </c>
      <c r="U18" s="20">
        <f>GSBR[[#This Row],[NO2-N 
(mg L-1)]]*3.284</f>
        <v>546.16203999999993</v>
      </c>
      <c r="V18" s="6">
        <f>(GSBR[[#This Row],[NO3-N 
(mg L-1)]])*4.426</f>
        <v>36.24893999999999</v>
      </c>
      <c r="W18" s="6">
        <v>134.97</v>
      </c>
      <c r="X18" s="29">
        <v>166.31</v>
      </c>
      <c r="Y18" s="6">
        <f>IF((GSBR[[#This Row],[TON 
(mg L-1)]]-GSBR[[#This Row],[NO2-N 
(mg L-1)]])&lt;0,0.2,(GSBR[[#This Row],[TON 
(mg L-1)]]-GSBR[[#This Row],[NO2-N 
(mg L-1)]]))</f>
        <v>8.1899999999999977</v>
      </c>
      <c r="Z18" s="4">
        <f>SUM(GSBR[[#This Row],[NO3-N 
(mg L-1)]],GSBR[[#This Row],[NO2-N 
(mg L-1)]],GSBR[[#This Row],[NH4-N 
(mg L-1)]])</f>
        <v>309.47000000000003</v>
      </c>
      <c r="AA18" s="26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7.4337632632314613E-3</v>
      </c>
      <c r="AB18" s="48">
        <f>IF(IFERROR(GSBR[[#This Row],[NO2-N 
(mg L-1)]]/GSBR[[#This Row],[NH4-N 
(mg L-1)]],0)&lt;0,0,IFERROR(GSBR[[#This Row],[NO2-N 
(mg L-1)]]/GSBR[[#This Row],[NH4-N 
(mg L-1)]],0))</f>
        <v>1.2321997480921687</v>
      </c>
      <c r="AC18" s="48">
        <f>GSBR[[#This Row],[NO2-N 
(mg L-1)]]/(GSBR[[#This Row],[NO2-N 
(mg L-1)]]+GSBR[[#This Row],[NO3-N 
(mg L-1)]])</f>
        <v>0.95306590257879653</v>
      </c>
      <c r="AD18" s="20">
        <f>46/14*GSBR[[#This Row],[NO2-N 
(mg L-1)]]/(EXP(-2300/(GSBR[[#This Row],[Temp. 
(°C)]]+273))*10^(GSBR[[#This Row],[pHreactor]]))</f>
        <v>3.4115033333224076E-2</v>
      </c>
      <c r="AE18" s="19">
        <f>17/14*(GSBR[[#This Row],[NH4+ (mg L-1)]]*10^GSBR[[#This Row],[pHreactor]])/(EXP(6344/(273+GSBR[[#This Row],[Temp. 
(°C)]]))+10^GSBR[pHreactor])</f>
        <v>3.0070890295241743</v>
      </c>
      <c r="AF18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927.23</v>
      </c>
      <c r="AG18" s="19">
        <f>IFERROR(IF(Influent[[#This Row],[COD (mg L-1)]]-MEDIA[[#This Row],[COD 
(mg L-1)]]&lt;0,0,Influent[[#This Row],[COD (mg L-1)]]-MEDIA[[#This Row],[COD 
(mg L-1)]]),0)</f>
        <v>0</v>
      </c>
      <c r="AH18" s="4">
        <f>IF(IFERROR(Influent[[#This Row],[Alkalinity (mg CaCO3 L-1) ]]-GSBR[[#This Row],[Alkalinity 
(mg CaCO3 L-1) ]],0)&lt;0,0,IFERROR(Influent[[#This Row],[Alkalinity (mg CaCO3 L-1) ]]-GSBR[[#This Row],[Alkalinity 
(mg CaCO3 L-1) ]],0))</f>
        <v>4322</v>
      </c>
      <c r="AI18" s="20">
        <f>Influent[[#This Row],[COD (mg L-1)]]/GSBR[[#This Row],[HRT 
(h)]]*24/1000</f>
        <v>0</v>
      </c>
      <c r="AJ18" s="6">
        <f>IFERROR(IF(((GSBR[[#This Row],[ΔC (mg L-1)]])/GSBR[[#This Row],[HRT 
(h)]]*24/1000) &lt;0,0, (GSBR[[#This Row],[ΔC (mg L-1)]])/GSBR[[#This Row],[HRT 
(h)]]*24/1000),0)</f>
        <v>0</v>
      </c>
      <c r="AK18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54694024793750851</v>
      </c>
      <c r="AL18" s="6">
        <f>Influent[[#This Row],[TN (mg L-1)]]/GSBR[[#This Row],[HRT 
(h)]]*24/1000</f>
        <v>0.61404372457308443</v>
      </c>
      <c r="AM18" s="6">
        <f>GSBR[[#This Row],[NLR 
(kg N m-3 d-1)]]*GSBR[[#This Row],[NRE 
(%)]]</f>
        <v>0.46041116620649664</v>
      </c>
      <c r="AN18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89086277997897634</v>
      </c>
      <c r="AO18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74980192416525182</v>
      </c>
      <c r="AP18" s="4"/>
      <c r="AQ18" s="4"/>
    </row>
    <row r="19" spans="1:43" x14ac:dyDescent="0.3">
      <c r="A19" s="128">
        <v>43342</v>
      </c>
      <c r="B19" s="29">
        <v>16</v>
      </c>
      <c r="C19" s="28">
        <f>Information!$R$54/GSBR[[#This Row],[HRT 
(h)]]*24</f>
        <v>4.0336134453781515E-2</v>
      </c>
      <c r="D19" s="42">
        <v>119</v>
      </c>
      <c r="E19" s="42">
        <v>18.962759375000001</v>
      </c>
      <c r="F19" s="42">
        <v>7.8322795625000001</v>
      </c>
      <c r="G19" s="42">
        <v>0.3784957625</v>
      </c>
      <c r="H19" s="42">
        <v>3.7269916875</v>
      </c>
      <c r="I19" s="42">
        <v>-108.30461875</v>
      </c>
      <c r="J19" s="27"/>
      <c r="K19" s="27"/>
      <c r="L19" s="29">
        <v>1470</v>
      </c>
      <c r="M19" s="29">
        <f>GSBR[[#This Row],[COD 
(mg L-1)]]*Information!$AK$43</f>
        <v>1176</v>
      </c>
      <c r="N19" s="29">
        <v>544</v>
      </c>
      <c r="O19" s="29">
        <v>8.1</v>
      </c>
      <c r="P19" s="29">
        <v>128</v>
      </c>
      <c r="Q19" s="29"/>
      <c r="R19" s="29">
        <v>1.52</v>
      </c>
      <c r="S19" s="29">
        <v>153.5</v>
      </c>
      <c r="T19" s="4">
        <f>GSBR[[#This Row],[NH4-N 
(mg L-1)]]*1.288</f>
        <v>260.58816000000002</v>
      </c>
      <c r="U19" s="20">
        <f>GSBR[[#This Row],[NO2-N 
(mg L-1)]]*3.284</f>
        <v>511.38447999999994</v>
      </c>
      <c r="V19" s="6">
        <f>(GSBR[[#This Row],[NO3-N 
(mg L-1)]])*4.426</f>
        <v>0.8852000000000001</v>
      </c>
      <c r="W19" s="6">
        <v>202.32</v>
      </c>
      <c r="X19" s="29">
        <v>155.72</v>
      </c>
      <c r="Y19" s="6">
        <f>IF((GSBR[[#This Row],[TON 
(mg L-1)]]-GSBR[[#This Row],[NO2-N 
(mg L-1)]])&lt;0,0.2,(GSBR[[#This Row],[TON 
(mg L-1)]]-GSBR[[#This Row],[NO2-N 
(mg L-1)]]))</f>
        <v>0.2</v>
      </c>
      <c r="Z19" s="4">
        <f>SUM(GSBR[[#This Row],[NO3-N 
(mg L-1)]],GSBR[[#This Row],[NO2-N 
(mg L-1)]],GSBR[[#This Row],[NH4-N 
(mg L-1)]])</f>
        <v>358.24</v>
      </c>
      <c r="AA19" s="26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1.7679089173325792E-4</v>
      </c>
      <c r="AB19" s="48">
        <f>IF(IFERROR(GSBR[[#This Row],[NO2-N 
(mg L-1)]]/GSBR[[#This Row],[NH4-N 
(mg L-1)]],0)&lt;0,0,IFERROR(GSBR[[#This Row],[NO2-N 
(mg L-1)]]/GSBR[[#This Row],[NH4-N 
(mg L-1)]],0))</f>
        <v>0.76967180703835514</v>
      </c>
      <c r="AC19" s="48">
        <f>GSBR[[#This Row],[NO2-N 
(mg L-1)]]/(GSBR[[#This Row],[NO2-N 
(mg L-1)]]+GSBR[[#This Row],[NO3-N 
(mg L-1)]])</f>
        <v>0.99871729091841976</v>
      </c>
      <c r="AD19" s="20">
        <f>46/14*GSBR[[#This Row],[NO2-N 
(mg L-1)]]/(EXP(-2300/(GSBR[[#This Row],[Temp. 
(°C)]]+273))*10^(GSBR[[#This Row],[pHreactor]]))</f>
        <v>1.9858372927736172E-2</v>
      </c>
      <c r="AE19" s="19">
        <f>17/14*(GSBR[[#This Row],[NH4+ (mg L-1)]]*10^GSBR[[#This Row],[pHreactor]])/(EXP(6344/(273+GSBR[[#This Row],[Temp. 
(°C)]]))+10^GSBR[pHreactor])</f>
        <v>7.6769954355391317</v>
      </c>
      <c r="AF19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975.3599999999999</v>
      </c>
      <c r="AG19" s="19">
        <f>IFERROR(IF(Influent[[#This Row],[COD (mg L-1)]]-MEDIA[[#This Row],[COD 
(mg L-1)]]&lt;0,0,Influent[[#This Row],[COD (mg L-1)]]-MEDIA[[#This Row],[COD 
(mg L-1)]]),0)</f>
        <v>2488</v>
      </c>
      <c r="AH19" s="4">
        <f>IF(IFERROR(Influent[[#This Row],[Alkalinity (mg CaCO3 L-1) ]]-GSBR[[#This Row],[Alkalinity 
(mg CaCO3 L-1) ]],0)&lt;0,0,IFERROR(Influent[[#This Row],[Alkalinity (mg CaCO3 L-1) ]]-GSBR[[#This Row],[Alkalinity 
(mg CaCO3 L-1) ]],0))</f>
        <v>4468</v>
      </c>
      <c r="AI19" s="20">
        <f>Influent[[#This Row],[COD (mg L-1)]]/GSBR[[#This Row],[HRT 
(h)]]*24/1000</f>
        <v>0.67563025210084038</v>
      </c>
      <c r="AJ19" s="6">
        <f>IFERROR(IF(((GSBR[[#This Row],[ΔC (mg L-1)]])/GSBR[[#This Row],[HRT 
(h)]]*24/1000) &lt;0,0, (GSBR[[#This Row],[ΔC (mg L-1)]])/GSBR[[#This Row],[HRT 
(h)]]*24/1000),0)</f>
        <v>0.501781512605042</v>
      </c>
      <c r="AK19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22815731092436975</v>
      </c>
      <c r="AL19" s="6">
        <f>Influent[[#This Row],[TN (mg L-1)]]/GSBR[[#This Row],[HRT 
(h)]]*24/1000</f>
        <v>0.26900168067226887</v>
      </c>
      <c r="AM19" s="6">
        <f>GSBR[[#This Row],[NLR 
(kg N m-3 d-1)]]*GSBR[[#This Row],[NRE 
(%)]]</f>
        <v>0.19675159663865543</v>
      </c>
      <c r="AN19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84829034193161368</v>
      </c>
      <c r="AO19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73141400509821564</v>
      </c>
      <c r="AP19" s="4"/>
      <c r="AQ19" s="4"/>
    </row>
    <row r="20" spans="1:43" x14ac:dyDescent="0.3">
      <c r="A20" s="128">
        <v>43343</v>
      </c>
      <c r="B20" s="29">
        <v>17</v>
      </c>
      <c r="C20" s="28"/>
      <c r="D20" s="42"/>
      <c r="E20" s="42"/>
      <c r="F20" s="42"/>
      <c r="G20" s="42"/>
      <c r="H20" s="42"/>
      <c r="I20" s="42"/>
      <c r="J20" s="27"/>
      <c r="K20" s="27"/>
      <c r="L20" s="29"/>
      <c r="N20" s="29"/>
      <c r="O20" s="29"/>
      <c r="P20" s="29"/>
      <c r="Q20" s="29"/>
      <c r="R20" s="29"/>
      <c r="S20" s="6"/>
      <c r="T20" s="4">
        <f>GSBR[[#This Row],[NH4-N 
(mg L-1)]]*1.288</f>
        <v>0</v>
      </c>
      <c r="U20" s="20">
        <f>GSBR[[#This Row],[NO2-N 
(mg L-1)]]*3.284</f>
        <v>0</v>
      </c>
      <c r="V20" s="6">
        <f>(GSBR[[#This Row],[NO3-N 
(mg L-1)]])*4.426</f>
        <v>0</v>
      </c>
      <c r="W20" s="6"/>
      <c r="X20" s="29"/>
      <c r="Y20" s="6"/>
      <c r="Z20" s="4"/>
      <c r="AA20" s="26"/>
      <c r="AB20" s="48"/>
      <c r="AC20" s="48"/>
      <c r="AD20" s="20"/>
      <c r="AE20" s="19"/>
      <c r="AF20" s="129"/>
      <c r="AG20" s="19"/>
      <c r="AH20" s="4"/>
      <c r="AI20" s="20"/>
      <c r="AJ20" s="6"/>
      <c r="AK20" s="6"/>
      <c r="AL20" s="6"/>
      <c r="AM20" s="6"/>
      <c r="AN20" s="26"/>
      <c r="AO20" s="26"/>
      <c r="AP20" s="4"/>
      <c r="AQ20" s="4"/>
    </row>
    <row r="21" spans="1:43" x14ac:dyDescent="0.3">
      <c r="A21" s="128">
        <v>43344</v>
      </c>
      <c r="B21" s="29">
        <v>18</v>
      </c>
      <c r="C21" s="28"/>
      <c r="D21" s="42"/>
      <c r="E21" s="42"/>
      <c r="F21" s="42"/>
      <c r="G21" s="42"/>
      <c r="H21" s="42"/>
      <c r="I21" s="42"/>
      <c r="J21" s="27"/>
      <c r="K21" s="27"/>
      <c r="L21" s="29"/>
      <c r="N21" s="29"/>
      <c r="O21" s="29"/>
      <c r="P21" s="29"/>
      <c r="Q21" s="29"/>
      <c r="R21" s="29"/>
      <c r="S21" s="6"/>
      <c r="T21" s="4">
        <f>GSBR[[#This Row],[NH4-N 
(mg L-1)]]*1.288</f>
        <v>0</v>
      </c>
      <c r="U21" s="20">
        <f>GSBR[[#This Row],[NO2-N 
(mg L-1)]]*3.284</f>
        <v>0</v>
      </c>
      <c r="V21" s="6">
        <f>(GSBR[[#This Row],[NO3-N 
(mg L-1)]])*4.426</f>
        <v>0</v>
      </c>
      <c r="W21" s="6"/>
      <c r="X21" s="29"/>
      <c r="Y21" s="6"/>
      <c r="Z21" s="4"/>
      <c r="AA21" s="26"/>
      <c r="AB21" s="48"/>
      <c r="AC21" s="48"/>
      <c r="AD21" s="20"/>
      <c r="AE21" s="19"/>
      <c r="AF21" s="129"/>
      <c r="AG21" s="19"/>
      <c r="AH21" s="4"/>
      <c r="AI21" s="20"/>
      <c r="AJ21" s="6"/>
      <c r="AK21" s="6"/>
      <c r="AL21" s="6"/>
      <c r="AM21" s="6"/>
      <c r="AN21" s="26"/>
      <c r="AO21" s="26"/>
      <c r="AP21" s="4"/>
      <c r="AQ21" s="4"/>
    </row>
    <row r="22" spans="1:43" x14ac:dyDescent="0.3">
      <c r="A22" s="128">
        <v>43345</v>
      </c>
      <c r="B22" s="29">
        <v>19</v>
      </c>
      <c r="C22" s="28"/>
      <c r="D22" s="42"/>
      <c r="E22" s="42"/>
      <c r="F22" s="42"/>
      <c r="G22" s="42"/>
      <c r="H22" s="42"/>
      <c r="I22" s="42"/>
      <c r="J22" s="27"/>
      <c r="K22" s="27"/>
      <c r="L22" s="29"/>
      <c r="N22" s="29"/>
      <c r="O22" s="29"/>
      <c r="P22" s="29"/>
      <c r="Q22" s="29"/>
      <c r="R22" s="29"/>
      <c r="S22" s="6"/>
      <c r="T22" s="4">
        <f>GSBR[[#This Row],[NH4-N 
(mg L-1)]]*1.288</f>
        <v>0</v>
      </c>
      <c r="U22" s="20">
        <f>GSBR[[#This Row],[NO2-N 
(mg L-1)]]*3.284</f>
        <v>0</v>
      </c>
      <c r="V22" s="6">
        <f>(GSBR[[#This Row],[NO3-N 
(mg L-1)]])*4.426</f>
        <v>0</v>
      </c>
      <c r="W22" s="6"/>
      <c r="X22" s="29"/>
      <c r="Y22" s="6"/>
      <c r="Z22" s="4"/>
      <c r="AA22" s="26"/>
      <c r="AB22" s="48"/>
      <c r="AC22" s="48"/>
      <c r="AD22" s="20"/>
      <c r="AE22" s="19"/>
      <c r="AF22" s="129"/>
      <c r="AG22" s="19"/>
      <c r="AH22" s="4"/>
      <c r="AI22" s="20"/>
      <c r="AJ22" s="6"/>
      <c r="AK22" s="6"/>
      <c r="AL22" s="6"/>
      <c r="AM22" s="6"/>
      <c r="AN22" s="26"/>
      <c r="AO22" s="26"/>
      <c r="AP22" s="4"/>
      <c r="AQ22" s="4"/>
    </row>
    <row r="23" spans="1:43" x14ac:dyDescent="0.3">
      <c r="A23" s="128">
        <v>43346</v>
      </c>
      <c r="B23" s="29">
        <v>20</v>
      </c>
      <c r="C23" s="28"/>
      <c r="D23" s="42"/>
      <c r="E23" s="42"/>
      <c r="F23" s="42"/>
      <c r="G23" s="42"/>
      <c r="H23" s="42"/>
      <c r="I23" s="42"/>
      <c r="J23" s="27"/>
      <c r="K23" s="27"/>
      <c r="L23" s="29"/>
      <c r="N23" s="29"/>
      <c r="O23" s="29"/>
      <c r="P23" s="29"/>
      <c r="Q23" s="29"/>
      <c r="R23" s="29"/>
      <c r="S23" s="6"/>
      <c r="T23" s="4">
        <f>GSBR[[#This Row],[NH4-N 
(mg L-1)]]*1.288</f>
        <v>0</v>
      </c>
      <c r="U23" s="20">
        <f>GSBR[[#This Row],[NO2-N 
(mg L-1)]]*3.284</f>
        <v>0</v>
      </c>
      <c r="V23" s="6">
        <f>(GSBR[[#This Row],[NO3-N 
(mg L-1)]])*4.426</f>
        <v>0</v>
      </c>
      <c r="W23" s="6"/>
      <c r="X23" s="29"/>
      <c r="Y23" s="6"/>
      <c r="Z23" s="4"/>
      <c r="AA23" s="26"/>
      <c r="AB23" s="48"/>
      <c r="AC23" s="48"/>
      <c r="AD23" s="20"/>
      <c r="AE23" s="19"/>
      <c r="AF23" s="129"/>
      <c r="AG23" s="19"/>
      <c r="AH23" s="4"/>
      <c r="AI23" s="20"/>
      <c r="AJ23" s="6"/>
      <c r="AK23" s="6"/>
      <c r="AL23" s="6"/>
      <c r="AM23" s="6"/>
      <c r="AN23" s="26"/>
      <c r="AO23" s="26"/>
      <c r="AP23" s="4"/>
      <c r="AQ23" s="4"/>
    </row>
    <row r="24" spans="1:43" x14ac:dyDescent="0.3">
      <c r="A24" s="128">
        <v>43347</v>
      </c>
      <c r="B24" s="29">
        <v>21</v>
      </c>
      <c r="C24" s="28"/>
      <c r="D24" s="42"/>
      <c r="E24" s="42"/>
      <c r="F24" s="42"/>
      <c r="G24" s="42"/>
      <c r="H24" s="42"/>
      <c r="I24" s="42"/>
      <c r="J24" s="27"/>
      <c r="K24" s="27"/>
      <c r="L24" s="29"/>
      <c r="N24" s="29"/>
      <c r="O24" s="29"/>
      <c r="P24" s="29"/>
      <c r="Q24" s="29"/>
      <c r="R24" s="29"/>
      <c r="S24" s="6"/>
      <c r="T24" s="4">
        <f>GSBR[[#This Row],[NH4-N 
(mg L-1)]]*1.288</f>
        <v>0</v>
      </c>
      <c r="U24" s="20">
        <f>GSBR[[#This Row],[NO2-N 
(mg L-1)]]*3.284</f>
        <v>0</v>
      </c>
      <c r="V24" s="6">
        <f>(GSBR[[#This Row],[NO3-N 
(mg L-1)]])*4.426</f>
        <v>0</v>
      </c>
      <c r="W24" s="6"/>
      <c r="X24" s="29"/>
      <c r="Y24" s="6"/>
      <c r="Z24" s="4"/>
      <c r="AA24" s="26"/>
      <c r="AB24" s="48"/>
      <c r="AC24" s="48"/>
      <c r="AD24" s="20"/>
      <c r="AE24" s="19"/>
      <c r="AF24" s="129"/>
      <c r="AG24" s="19"/>
      <c r="AH24" s="4"/>
      <c r="AI24" s="20"/>
      <c r="AJ24" s="6"/>
      <c r="AK24" s="6"/>
      <c r="AL24" s="6"/>
      <c r="AM24" s="6"/>
      <c r="AN24" s="26"/>
      <c r="AO24" s="26"/>
      <c r="AP24" s="4"/>
      <c r="AQ24" s="4"/>
    </row>
    <row r="25" spans="1:43" x14ac:dyDescent="0.3">
      <c r="A25" s="128">
        <v>43348</v>
      </c>
      <c r="B25" s="29">
        <v>22</v>
      </c>
      <c r="C25" s="28"/>
      <c r="D25" s="42"/>
      <c r="E25" s="42"/>
      <c r="F25" s="42"/>
      <c r="G25" s="42"/>
      <c r="H25" s="42"/>
      <c r="I25" s="42"/>
      <c r="J25" s="27"/>
      <c r="K25" s="27"/>
      <c r="L25" s="29"/>
      <c r="N25" s="29"/>
      <c r="O25" s="29"/>
      <c r="P25" s="29"/>
      <c r="Q25" s="29"/>
      <c r="R25" s="29"/>
      <c r="S25" s="6"/>
      <c r="T25" s="4">
        <f>GSBR[[#This Row],[NH4-N 
(mg L-1)]]*1.288</f>
        <v>0</v>
      </c>
      <c r="U25" s="20">
        <f>GSBR[[#This Row],[NO2-N 
(mg L-1)]]*3.284</f>
        <v>0</v>
      </c>
      <c r="V25" s="6">
        <f>(GSBR[[#This Row],[NO3-N 
(mg L-1)]])*4.426</f>
        <v>0</v>
      </c>
      <c r="W25" s="6"/>
      <c r="X25" s="29"/>
      <c r="Y25" s="6"/>
      <c r="Z25" s="4"/>
      <c r="AA25" s="26"/>
      <c r="AB25" s="48"/>
      <c r="AC25" s="48"/>
      <c r="AD25" s="20"/>
      <c r="AE25" s="19"/>
      <c r="AF25" s="129"/>
      <c r="AG25" s="19"/>
      <c r="AH25" s="4"/>
      <c r="AI25" s="20"/>
      <c r="AJ25" s="6"/>
      <c r="AK25" s="6"/>
      <c r="AL25" s="6"/>
      <c r="AM25" s="6"/>
      <c r="AN25" s="26"/>
      <c r="AO25" s="26"/>
      <c r="AP25" s="4"/>
      <c r="AQ25" s="4"/>
    </row>
    <row r="26" spans="1:43" x14ac:dyDescent="0.3">
      <c r="A26" s="128">
        <v>43349</v>
      </c>
      <c r="B26" s="29">
        <v>23</v>
      </c>
      <c r="C26" s="28"/>
      <c r="D26" s="42"/>
      <c r="E26" s="42"/>
      <c r="F26" s="42"/>
      <c r="G26" s="42"/>
      <c r="H26" s="42"/>
      <c r="I26" s="42"/>
      <c r="J26" s="27"/>
      <c r="K26" s="27"/>
      <c r="L26" s="29"/>
      <c r="N26" s="29"/>
      <c r="O26" s="29"/>
      <c r="P26" s="29"/>
      <c r="Q26" s="29"/>
      <c r="R26" s="29"/>
      <c r="S26" s="6"/>
      <c r="T26" s="4">
        <f>GSBR[[#This Row],[NH4-N 
(mg L-1)]]*1.288</f>
        <v>0</v>
      </c>
      <c r="U26" s="20">
        <f>GSBR[[#This Row],[NO2-N 
(mg L-1)]]*3.284</f>
        <v>0</v>
      </c>
      <c r="V26" s="6">
        <f>(GSBR[[#This Row],[NO3-N 
(mg L-1)]])*4.426</f>
        <v>0</v>
      </c>
      <c r="W26" s="6"/>
      <c r="X26" s="29"/>
      <c r="Y26" s="6"/>
      <c r="Z26" s="4"/>
      <c r="AA26" s="26"/>
      <c r="AB26" s="48"/>
      <c r="AC26" s="48"/>
      <c r="AD26" s="20"/>
      <c r="AE26" s="19"/>
      <c r="AF26" s="129"/>
      <c r="AG26" s="19"/>
      <c r="AH26" s="4"/>
      <c r="AI26" s="20"/>
      <c r="AJ26" s="6"/>
      <c r="AK26" s="6"/>
      <c r="AL26" s="6"/>
      <c r="AM26" s="6"/>
      <c r="AN26" s="26"/>
      <c r="AO26" s="26"/>
      <c r="AP26" s="4"/>
      <c r="AQ26" s="4"/>
    </row>
    <row r="27" spans="1:43" x14ac:dyDescent="0.3">
      <c r="A27" s="128">
        <v>43350</v>
      </c>
      <c r="B27" s="29">
        <v>24</v>
      </c>
      <c r="C27" s="28"/>
      <c r="D27" s="42"/>
      <c r="E27" s="42"/>
      <c r="F27" s="42"/>
      <c r="G27" s="42"/>
      <c r="H27" s="42"/>
      <c r="I27" s="42"/>
      <c r="J27" s="27"/>
      <c r="K27" s="27"/>
      <c r="L27" s="29"/>
      <c r="N27" s="29"/>
      <c r="O27" s="29"/>
      <c r="P27" s="29"/>
      <c r="Q27" s="29"/>
      <c r="R27" s="29"/>
      <c r="S27" s="6"/>
      <c r="T27" s="4">
        <f>GSBR[[#This Row],[NH4-N 
(mg L-1)]]*1.288</f>
        <v>0</v>
      </c>
      <c r="U27" s="20">
        <f>GSBR[[#This Row],[NO2-N 
(mg L-1)]]*3.284</f>
        <v>0</v>
      </c>
      <c r="V27" s="6">
        <f>(GSBR[[#This Row],[NO3-N 
(mg L-1)]])*4.426</f>
        <v>0</v>
      </c>
      <c r="W27" s="6"/>
      <c r="X27" s="29"/>
      <c r="Y27" s="6"/>
      <c r="Z27" s="4"/>
      <c r="AA27" s="26"/>
      <c r="AB27" s="48"/>
      <c r="AC27" s="48"/>
      <c r="AD27" s="20"/>
      <c r="AE27" s="19"/>
      <c r="AF27" s="129"/>
      <c r="AG27" s="19"/>
      <c r="AH27" s="4"/>
      <c r="AI27" s="20"/>
      <c r="AJ27" s="6"/>
      <c r="AK27" s="6"/>
      <c r="AL27" s="6"/>
      <c r="AM27" s="6"/>
      <c r="AN27" s="26"/>
      <c r="AO27" s="26"/>
      <c r="AP27" s="4"/>
      <c r="AQ27" s="4"/>
    </row>
    <row r="28" spans="1:43" x14ac:dyDescent="0.3">
      <c r="A28" s="128">
        <v>43351</v>
      </c>
      <c r="B28" s="29">
        <v>25</v>
      </c>
      <c r="C28" s="28"/>
      <c r="D28" s="42"/>
      <c r="E28" s="42"/>
      <c r="F28" s="42"/>
      <c r="G28" s="42"/>
      <c r="H28" s="42"/>
      <c r="I28" s="42"/>
      <c r="J28" s="27"/>
      <c r="K28" s="27"/>
      <c r="L28" s="29"/>
      <c r="N28" s="29"/>
      <c r="O28" s="29"/>
      <c r="P28" s="29"/>
      <c r="Q28" s="29"/>
      <c r="R28" s="29"/>
      <c r="S28" s="6"/>
      <c r="T28" s="4">
        <f>GSBR[[#This Row],[NH4-N 
(mg L-1)]]*1.288</f>
        <v>0</v>
      </c>
      <c r="U28" s="20">
        <f>GSBR[[#This Row],[NO2-N 
(mg L-1)]]*3.284</f>
        <v>0</v>
      </c>
      <c r="V28" s="6">
        <f>(GSBR[[#This Row],[NO3-N 
(mg L-1)]])*4.426</f>
        <v>0</v>
      </c>
      <c r="W28" s="6"/>
      <c r="X28" s="29"/>
      <c r="Y28" s="6"/>
      <c r="Z28" s="4"/>
      <c r="AA28" s="26"/>
      <c r="AB28" s="48"/>
      <c r="AC28" s="48"/>
      <c r="AD28" s="20"/>
      <c r="AE28" s="19"/>
      <c r="AF28" s="129"/>
      <c r="AG28" s="19"/>
      <c r="AH28" s="4"/>
      <c r="AI28" s="20"/>
      <c r="AJ28" s="6"/>
      <c r="AK28" s="6"/>
      <c r="AL28" s="6"/>
      <c r="AM28" s="6"/>
      <c r="AN28" s="26"/>
      <c r="AO28" s="26"/>
      <c r="AP28" s="4"/>
      <c r="AQ28" s="4"/>
    </row>
    <row r="29" spans="1:43" x14ac:dyDescent="0.3">
      <c r="A29" s="128">
        <v>43352</v>
      </c>
      <c r="B29" s="29">
        <v>26</v>
      </c>
      <c r="C29" s="28"/>
      <c r="D29" s="42"/>
      <c r="E29" s="42"/>
      <c r="F29" s="42"/>
      <c r="G29" s="42"/>
      <c r="H29" s="42"/>
      <c r="I29" s="42"/>
      <c r="J29" s="27"/>
      <c r="K29" s="27"/>
      <c r="L29" s="29"/>
      <c r="N29" s="29"/>
      <c r="O29" s="29"/>
      <c r="P29" s="29"/>
      <c r="Q29" s="29"/>
      <c r="R29" s="29"/>
      <c r="S29" s="6"/>
      <c r="T29" s="4">
        <f>GSBR[[#This Row],[NH4-N 
(mg L-1)]]*1.288</f>
        <v>0</v>
      </c>
      <c r="U29" s="20">
        <f>GSBR[[#This Row],[NO2-N 
(mg L-1)]]*3.284</f>
        <v>0</v>
      </c>
      <c r="V29" s="6">
        <f>(GSBR[[#This Row],[NO3-N 
(mg L-1)]])*4.426</f>
        <v>0</v>
      </c>
      <c r="W29" s="6"/>
      <c r="X29" s="29"/>
      <c r="Y29" s="6"/>
      <c r="Z29" s="4"/>
      <c r="AA29" s="26"/>
      <c r="AB29" s="48"/>
      <c r="AC29" s="48"/>
      <c r="AD29" s="20"/>
      <c r="AE29" s="19"/>
      <c r="AF29" s="129"/>
      <c r="AG29" s="19"/>
      <c r="AH29" s="4"/>
      <c r="AI29" s="20"/>
      <c r="AJ29" s="6"/>
      <c r="AK29" s="6"/>
      <c r="AL29" s="6"/>
      <c r="AM29" s="6"/>
      <c r="AN29" s="26"/>
      <c r="AO29" s="26"/>
      <c r="AP29" s="4"/>
      <c r="AQ29" s="4"/>
    </row>
    <row r="30" spans="1:43" x14ac:dyDescent="0.3">
      <c r="A30" s="128">
        <v>43353</v>
      </c>
      <c r="B30" s="29">
        <v>27</v>
      </c>
      <c r="C30" s="28"/>
      <c r="D30" s="42"/>
      <c r="E30" s="42"/>
      <c r="F30" s="42"/>
      <c r="G30" s="42"/>
      <c r="H30" s="42"/>
      <c r="I30" s="42"/>
      <c r="J30" s="27"/>
      <c r="K30" s="27"/>
      <c r="L30" s="29"/>
      <c r="N30" s="29"/>
      <c r="O30" s="29"/>
      <c r="P30" s="29"/>
      <c r="Q30" s="29"/>
      <c r="R30" s="29"/>
      <c r="S30" s="6"/>
      <c r="T30" s="4">
        <f>GSBR[[#This Row],[NH4-N 
(mg L-1)]]*1.288</f>
        <v>0</v>
      </c>
      <c r="U30" s="20">
        <f>GSBR[[#This Row],[NO2-N 
(mg L-1)]]*3.284</f>
        <v>0</v>
      </c>
      <c r="V30" s="6">
        <f>(GSBR[[#This Row],[NO3-N 
(mg L-1)]])*4.426</f>
        <v>0</v>
      </c>
      <c r="W30" s="6"/>
      <c r="X30" s="29"/>
      <c r="Y30" s="6"/>
      <c r="Z30" s="4"/>
      <c r="AA30" s="26"/>
      <c r="AB30" s="48"/>
      <c r="AC30" s="48"/>
      <c r="AD30" s="20"/>
      <c r="AE30" s="19"/>
      <c r="AF30" s="129"/>
      <c r="AG30" s="19"/>
      <c r="AH30" s="4"/>
      <c r="AI30" s="20"/>
      <c r="AJ30" s="6"/>
      <c r="AK30" s="6"/>
      <c r="AL30" s="6"/>
      <c r="AM30" s="6"/>
      <c r="AN30" s="26"/>
      <c r="AO30" s="26"/>
      <c r="AP30" s="4"/>
      <c r="AQ30" s="4"/>
    </row>
    <row r="31" spans="1:43" x14ac:dyDescent="0.3">
      <c r="A31" s="128">
        <v>43354</v>
      </c>
      <c r="B31" s="29">
        <v>28</v>
      </c>
      <c r="C31" s="28">
        <f>Information!$R$54/GSBR[[#This Row],[HRT 
(h)]]*24</f>
        <v>7.1574532349899259E-2</v>
      </c>
      <c r="D31" s="42">
        <v>67.062960000000004</v>
      </c>
      <c r="E31" s="42">
        <v>30.359635624999999</v>
      </c>
      <c r="F31" s="42">
        <v>7.5189305624999996</v>
      </c>
      <c r="G31" s="42">
        <v>0.47050848750000002</v>
      </c>
      <c r="H31" s="42">
        <v>5.5910805625000002</v>
      </c>
      <c r="I31" s="42">
        <v>35.376293124999997</v>
      </c>
      <c r="J31" s="27"/>
      <c r="K31" s="27"/>
      <c r="L31" s="29">
        <v>2305</v>
      </c>
      <c r="M31" s="29">
        <f>GSBR[[#This Row],[COD 
(mg L-1)]]*Information!$AK$43</f>
        <v>1844</v>
      </c>
      <c r="N31" s="29">
        <v>772</v>
      </c>
      <c r="O31" s="29">
        <v>7.3</v>
      </c>
      <c r="P31" s="29">
        <v>104</v>
      </c>
      <c r="Q31" s="29"/>
      <c r="R31" s="29">
        <v>3.05</v>
      </c>
      <c r="S31" s="29">
        <v>555.20000000000005</v>
      </c>
      <c r="T31" s="4">
        <f>GSBR[[#This Row],[NH4-N 
(mg L-1)]]*1.288</f>
        <v>569.15431999999998</v>
      </c>
      <c r="U31" s="20">
        <f>GSBR[[#This Row],[NO2-N 
(mg L-1)]]*3.284</f>
        <v>1471.5275599999998</v>
      </c>
      <c r="V31" s="6">
        <f>(GSBR[[#This Row],[NO3-N 
(mg L-1)]])*4.426</f>
        <v>474.06886000000031</v>
      </c>
      <c r="W31" s="29">
        <v>441.89</v>
      </c>
      <c r="X31" s="29">
        <v>448.09</v>
      </c>
      <c r="Y31" s="6">
        <f>IF((GSBR[[#This Row],[TON 
(mg L-1)]]-GSBR[[#This Row],[NO2-N 
(mg L-1)]])&lt;0,0.2,(GSBR[[#This Row],[TON 
(mg L-1)]]-GSBR[[#This Row],[NO2-N 
(mg L-1)]]))</f>
        <v>107.11000000000007</v>
      </c>
      <c r="Z31" s="4">
        <f>SUM(GSBR[[#This Row],[NO3-N 
(mg L-1)]],GSBR[[#This Row],[NO2-N 
(mg L-1)]],GSBR[[#This Row],[NH4-N 
(mg L-1)]])</f>
        <v>997.09</v>
      </c>
      <c r="AA31" s="26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0.14878248669972646</v>
      </c>
      <c r="AB31" s="48">
        <f>IF(IFERROR(GSBR[[#This Row],[NO2-N 
(mg L-1)]]/GSBR[[#This Row],[NH4-N 
(mg L-1)]],0)&lt;0,0,IFERROR(GSBR[[#This Row],[NO2-N 
(mg L-1)]]/GSBR[[#This Row],[NH4-N 
(mg L-1)]],0))</f>
        <v>1.0140306411097784</v>
      </c>
      <c r="AC31" s="48">
        <f>GSBR[[#This Row],[NO2-N 
(mg L-1)]]/(GSBR[[#This Row],[NO2-N 
(mg L-1)]]+GSBR[[#This Row],[NO3-N 
(mg L-1)]])</f>
        <v>0.80707853025936593</v>
      </c>
      <c r="AD31" s="20">
        <f>46/14*GSBR[[#This Row],[NO2-N 
(mg L-1)]]/(EXP(-2300/(GSBR[[#This Row],[Temp. 
(°C)]]+273))*10^(GSBR[[#This Row],[pHreactor]]))</f>
        <v>8.7454283629290239E-2</v>
      </c>
      <c r="AE31" s="19">
        <f>17/14*(GSBR[[#This Row],[NH4+ (mg L-1)]]*10^GSBR[[#This Row],[pHreactor]])/(EXP(6344/(273+GSBR[[#This Row],[Temp. 
(°C)]]))+10^GSBR[pHreactor])</f>
        <v>18.390645668036058</v>
      </c>
      <c r="AF31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164.71000000000004</v>
      </c>
      <c r="AG31" s="19">
        <f>IFERROR(IF(Influent[[#This Row],[COD (mg L-1)]]-MEDIA[[#This Row],[COD 
(mg L-1)]]&lt;0,0,Influent[[#This Row],[COD (mg L-1)]]-MEDIA[[#This Row],[COD 
(mg L-1)]]),0)</f>
        <v>2825</v>
      </c>
      <c r="AH31" s="4">
        <f>IF(IFERROR(Influent[[#This Row],[Alkalinity (mg CaCO3 L-1) ]]-GSBR[[#This Row],[Alkalinity 
(mg CaCO3 L-1) ]],0)&lt;0,0,IFERROR(Influent[[#This Row],[Alkalinity (mg CaCO3 L-1) ]]-GSBR[[#This Row],[Alkalinity 
(mg CaCO3 L-1) ]],0))</f>
        <v>3647</v>
      </c>
      <c r="AI31" s="20">
        <f>Influent[[#This Row],[COD (mg L-1)]]/GSBR[[#This Row],[HRT 
(h)]]*24/1000</f>
        <v>1.0109902694423269</v>
      </c>
      <c r="AJ31" s="6">
        <f>IFERROR(IF(((GSBR[[#This Row],[ΔC (mg L-1)]])/GSBR[[#This Row],[HRT 
(h)]]*24/1000) &lt;0,0, (GSBR[[#This Row],[ΔC (mg L-1)]])/GSBR[[#This Row],[HRT 
(h)]]*24/1000),0)</f>
        <v>1.0109902694423269</v>
      </c>
      <c r="AK31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25763610792007985</v>
      </c>
      <c r="AL31" s="6">
        <f>Influent[[#This Row],[TN (mg L-1)]]/GSBR[[#This Row],[HRT 
(h)]]*24/1000</f>
        <v>0.424122048892563</v>
      </c>
      <c r="AM31" s="6">
        <f>GSBR[[#This Row],[NLR 
(kg N m-3 d-1)]]*GSBR[[#This Row],[NRE 
(%)]]</f>
        <v>6.7290796588757737E-2</v>
      </c>
      <c r="AN31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61965054226200722</v>
      </c>
      <c r="AO31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158659038747131</v>
      </c>
      <c r="AP31" s="4"/>
      <c r="AQ31" s="4"/>
    </row>
    <row r="32" spans="1:43" x14ac:dyDescent="0.3">
      <c r="A32" s="128">
        <v>43355</v>
      </c>
      <c r="B32" s="29">
        <v>29</v>
      </c>
      <c r="C32" s="28">
        <f>Information!$R$54/GSBR[[#This Row],[HRT 
(h)]]*24</f>
        <v>0.2706765899712068</v>
      </c>
      <c r="D32" s="42">
        <v>17.733339999999998</v>
      </c>
      <c r="E32" s="42">
        <v>27.316898125000002</v>
      </c>
      <c r="F32" s="42">
        <v>7.6157895624999998</v>
      </c>
      <c r="G32" s="42">
        <v>0.48629238749999998</v>
      </c>
      <c r="H32" s="42">
        <v>4.1222456875000004</v>
      </c>
      <c r="I32" s="42">
        <v>-19.144330624999998</v>
      </c>
      <c r="J32" s="27"/>
      <c r="K32" s="27"/>
      <c r="L32" s="29">
        <v>1585</v>
      </c>
      <c r="M32" s="29">
        <f>GSBR[[#This Row],[COD 
(mg L-1)]]*Information!$AK$43</f>
        <v>1268</v>
      </c>
      <c r="N32" s="29">
        <v>566</v>
      </c>
      <c r="O32" s="29">
        <v>7.4</v>
      </c>
      <c r="P32" s="29">
        <v>54</v>
      </c>
      <c r="Q32" s="29"/>
      <c r="R32" s="29">
        <v>2.04</v>
      </c>
      <c r="S32" s="29">
        <v>403.9</v>
      </c>
      <c r="T32" s="4">
        <f>GSBR[[#This Row],[NH4-N 
(mg L-1)]]*1.288</f>
        <v>624.47392000000002</v>
      </c>
      <c r="U32" s="20">
        <f>GSBR[[#This Row],[NO2-N 
(mg L-1)]]*3.284</f>
        <v>965.20044000000007</v>
      </c>
      <c r="V32" s="6">
        <f>(GSBR[[#This Row],[NO3-N 
(mg L-1)]])*4.426</f>
        <v>486.81573999999978</v>
      </c>
      <c r="W32" s="29">
        <v>484.84</v>
      </c>
      <c r="X32" s="29">
        <v>293.91000000000003</v>
      </c>
      <c r="Y32" s="6">
        <f>IF((GSBR[[#This Row],[TON 
(mg L-1)]]-GSBR[[#This Row],[NO2-N 
(mg L-1)]])&lt;0,0.2,(GSBR[[#This Row],[TON 
(mg L-1)]]-GSBR[[#This Row],[NO2-N 
(mg L-1)]]))</f>
        <v>109.98999999999995</v>
      </c>
      <c r="Z32" s="4">
        <f>SUM(GSBR[[#This Row],[NO3-N 
(mg L-1)]],GSBR[[#This Row],[NO2-N 
(mg L-1)]],GSBR[[#This Row],[NH4-N 
(mg L-1)]])</f>
        <v>888.74</v>
      </c>
      <c r="AA32" s="26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0.15881656462977925</v>
      </c>
      <c r="AB32" s="48">
        <f>IF(IFERROR(GSBR[[#This Row],[NO2-N 
(mg L-1)]]/GSBR[[#This Row],[NH4-N 
(mg L-1)]],0)&lt;0,0,IFERROR(GSBR[[#This Row],[NO2-N 
(mg L-1)]]/GSBR[[#This Row],[NH4-N 
(mg L-1)]],0))</f>
        <v>0.60619998349971138</v>
      </c>
      <c r="AC32" s="48">
        <f>GSBR[[#This Row],[NO2-N 
(mg L-1)]]/(GSBR[[#This Row],[NO2-N 
(mg L-1)]]+GSBR[[#This Row],[NO3-N 
(mg L-1)]])</f>
        <v>0.72768011884129746</v>
      </c>
      <c r="AD32" s="20">
        <f>46/14*GSBR[[#This Row],[NO2-N 
(mg L-1)]]/(EXP(-2300/(GSBR[[#This Row],[Temp. 
(°C)]]+273))*10^(GSBR[[#This Row],[pHreactor]]))</f>
        <v>4.9560102777697998E-2</v>
      </c>
      <c r="AE32" s="19">
        <f>17/14*(GSBR[[#This Row],[NH4+ (mg L-1)]]*10^GSBR[[#This Row],[pHreactor]])/(EXP(6344/(273+GSBR[[#This Row],[Temp. 
(°C)]]))+10^GSBR[pHreactor])</f>
        <v>20.398225633607442</v>
      </c>
      <c r="AF32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288.66000000000008</v>
      </c>
      <c r="AG32" s="19">
        <f>IFERROR(IF(Influent[[#This Row],[COD (mg L-1)]]-MEDIA[[#This Row],[COD 
(mg L-1)]]&lt;0,0,Influent[[#This Row],[COD (mg L-1)]]-MEDIA[[#This Row],[COD 
(mg L-1)]]),0)</f>
        <v>890</v>
      </c>
      <c r="AH32" s="4">
        <f>IF(IFERROR(Influent[[#This Row],[Alkalinity (mg CaCO3 L-1) ]]-GSBR[[#This Row],[Alkalinity 
(mg CaCO3 L-1) ]],0)&lt;0,0,IFERROR(Influent[[#This Row],[Alkalinity (mg CaCO3 L-1) ]]-GSBR[[#This Row],[Alkalinity 
(mg CaCO3 L-1) ]],0))</f>
        <v>3731</v>
      </c>
      <c r="AI32" s="20">
        <f>Influent[[#This Row],[COD (mg L-1)]]/GSBR[[#This Row],[HRT 
(h)]]*24/1000</f>
        <v>3.5593971581213695</v>
      </c>
      <c r="AJ32" s="6">
        <f>IFERROR(IF(((GSBR[[#This Row],[ΔC (mg L-1)]])/GSBR[[#This Row],[HRT 
(h)]]*24/1000) &lt;0,0, (GSBR[[#This Row],[ΔC (mg L-1)]])/GSBR[[#This Row],[HRT 
(h)]]*24/1000),0)</f>
        <v>1.2045108253718704</v>
      </c>
      <c r="AK32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93729889575229519</v>
      </c>
      <c r="AL32" s="6">
        <f>Influent[[#This Row],[TN (mg L-1)]]/GSBR[[#This Row],[HRT 
(h)]]*24/1000</f>
        <v>1.5937437617504659</v>
      </c>
      <c r="AM32" s="6">
        <f>GSBR[[#This Row],[NLR 
(kg N m-3 d-1)]]*GSBR[[#This Row],[NRE 
(%)]]</f>
        <v>0.39093819889541415</v>
      </c>
      <c r="AN32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5882113130626806</v>
      </c>
      <c r="AO32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2452955163043479</v>
      </c>
      <c r="AP32" s="4"/>
      <c r="AQ32" s="4"/>
    </row>
    <row r="33" spans="1:43" x14ac:dyDescent="0.3">
      <c r="A33" s="128">
        <v>43356</v>
      </c>
      <c r="B33" s="29">
        <v>30</v>
      </c>
      <c r="C33" s="28">
        <f>Information!$R$54/GSBR[[#This Row],[HRT 
(h)]]*24</f>
        <v>0.25935557703644108</v>
      </c>
      <c r="D33" s="42">
        <v>18.50741</v>
      </c>
      <c r="E33" s="42">
        <v>33.499074374999999</v>
      </c>
      <c r="F33" s="42">
        <v>7.8351973749999999</v>
      </c>
      <c r="G33" s="42">
        <v>0.45743643750000001</v>
      </c>
      <c r="H33" s="42">
        <v>2.446123</v>
      </c>
      <c r="I33" s="42">
        <v>-27.14709375</v>
      </c>
      <c r="J33" s="27">
        <v>4900</v>
      </c>
      <c r="K33" s="27">
        <v>1340</v>
      </c>
      <c r="L33" s="29">
        <v>1006</v>
      </c>
      <c r="M33" s="29">
        <f>GSBR[[#This Row],[COD 
(mg L-1)]]*Information!$AK$43</f>
        <v>804.80000000000007</v>
      </c>
      <c r="N33" s="29">
        <v>440</v>
      </c>
      <c r="O33" s="29">
        <v>7.5</v>
      </c>
      <c r="P33" s="29">
        <v>44</v>
      </c>
      <c r="Q33" s="29"/>
      <c r="R33" s="29">
        <v>1.43</v>
      </c>
      <c r="S33" s="29">
        <v>175.3</v>
      </c>
      <c r="T33" s="4">
        <f>GSBR[[#This Row],[NH4-N 
(mg L-1)]]*1.288</f>
        <v>208.25672</v>
      </c>
      <c r="U33" s="20">
        <f>GSBR[[#This Row],[NO2-N 
(mg L-1)]]*3.284</f>
        <v>495.09583999999995</v>
      </c>
      <c r="V33" s="6">
        <f>(GSBR[[#This Row],[NO3-N 
(mg L-1)]])*4.426</f>
        <v>108.61404000000009</v>
      </c>
      <c r="W33" s="29">
        <v>161.69</v>
      </c>
      <c r="X33" s="29">
        <v>150.76</v>
      </c>
      <c r="Y33" s="6">
        <f>IF((GSBR[[#This Row],[TON 
(mg L-1)]]-GSBR[[#This Row],[NO2-N 
(mg L-1)]])&lt;0,0.2,(GSBR[[#This Row],[TON 
(mg L-1)]]-GSBR[[#This Row],[NO2-N 
(mg L-1)]]))</f>
        <v>24.54000000000002</v>
      </c>
      <c r="Z33" s="4">
        <f>SUM(GSBR[[#This Row],[NO3-N 
(mg L-1)]],GSBR[[#This Row],[NO2-N 
(mg L-1)]],GSBR[[#This Row],[NH4-N 
(mg L-1)]])</f>
        <v>336.99</v>
      </c>
      <c r="AA33" s="26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2.0761245674740501E-2</v>
      </c>
      <c r="AB33" s="48">
        <f>IF(IFERROR(GSBR[[#This Row],[NO2-N 
(mg L-1)]]/GSBR[[#This Row],[NH4-N 
(mg L-1)]],0)&lt;0,0,IFERROR(GSBR[[#This Row],[NO2-N 
(mg L-1)]]/GSBR[[#This Row],[NH4-N 
(mg L-1)]],0))</f>
        <v>0.93240150906054797</v>
      </c>
      <c r="AC33" s="48">
        <f>GSBR[[#This Row],[NO2-N 
(mg L-1)]]/(GSBR[[#This Row],[NO2-N 
(mg L-1)]]+GSBR[[#This Row],[NO3-N 
(mg L-1)]])</f>
        <v>0.86001140901312023</v>
      </c>
      <c r="AD33" s="20">
        <f>46/14*GSBR[[#This Row],[NO2-N 
(mg L-1)]]/(EXP(-2300/(GSBR[[#This Row],[Temp. 
(°C)]]+273))*10^(GSBR[[#This Row],[pHreactor]]))</f>
        <v>1.3143414091224817E-2</v>
      </c>
      <c r="AE33" s="19">
        <f>17/14*(GSBR[[#This Row],[NH4+ (mg L-1)]]*10^GSBR[[#This Row],[pHreactor]])/(EXP(6344/(273+GSBR[[#This Row],[Temp. 
(°C)]]))+10^GSBR[pHreactor])</f>
        <v>16.577816071450741</v>
      </c>
      <c r="AF33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1006.71</v>
      </c>
      <c r="AG33" s="19">
        <f>IFERROR(IF(Influent[[#This Row],[COD (mg L-1)]]-MEDIA[[#This Row],[COD 
(mg L-1)]]&lt;0,0,Influent[[#This Row],[COD (mg L-1)]]-MEDIA[[#This Row],[COD 
(mg L-1)]]),0)</f>
        <v>0</v>
      </c>
      <c r="AH33" s="4">
        <f>IF(IFERROR(Influent[[#This Row],[Alkalinity (mg CaCO3 L-1) ]]-GSBR[[#This Row],[Alkalinity 
(mg CaCO3 L-1) ]],0)&lt;0,0,IFERROR(Influent[[#This Row],[Alkalinity (mg CaCO3 L-1) ]]-GSBR[[#This Row],[Alkalinity 
(mg CaCO3 L-1) ]],0))</f>
        <v>4384</v>
      </c>
      <c r="AI33" s="20"/>
      <c r="AJ33" s="6"/>
      <c r="AK33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1.5328044280642183</v>
      </c>
      <c r="AL33" s="6">
        <f>Influent[[#This Row],[TN (mg L-1)]]/GSBR[[#This Row],[HRT 
(h)]]*24/1000</f>
        <v>1.7507564807825624</v>
      </c>
      <c r="AM33" s="6">
        <f>GSBR[[#This Row],[NLR 
(kg N m-3 d-1)]]*GSBR[[#This Row],[NRE 
(%)]]</f>
        <v>1.3137553012550109</v>
      </c>
      <c r="AN33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87966808067276914</v>
      </c>
      <c r="AO33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75039293909555127</v>
      </c>
      <c r="AP33" s="4"/>
      <c r="AQ33" s="4"/>
    </row>
    <row r="34" spans="1:43" x14ac:dyDescent="0.3">
      <c r="A34" s="128">
        <v>43357</v>
      </c>
      <c r="B34" s="29">
        <v>31</v>
      </c>
      <c r="C34" s="28">
        <f>Information!$R$54/GSBR[[#This Row],[HRT 
(h)]]*24</f>
        <v>0.2564305297641053</v>
      </c>
      <c r="D34" s="42">
        <v>18.718520000000002</v>
      </c>
      <c r="E34" s="42">
        <v>27.716984374999999</v>
      </c>
      <c r="F34" s="42">
        <v>7.7654817500000002</v>
      </c>
      <c r="G34" s="42">
        <v>0.45012712500000002</v>
      </c>
      <c r="H34" s="42">
        <v>3.2358263125</v>
      </c>
      <c r="I34" s="42">
        <v>-7.6753616874999997</v>
      </c>
      <c r="J34" s="27"/>
      <c r="K34" s="27"/>
      <c r="L34" s="29">
        <v>1550</v>
      </c>
      <c r="M34" s="29">
        <f>GSBR[[#This Row],[COD 
(mg L-1)]]*Information!$AK$43</f>
        <v>1240</v>
      </c>
      <c r="N34" s="29">
        <v>616</v>
      </c>
      <c r="O34" s="29">
        <v>7.9</v>
      </c>
      <c r="P34" s="29">
        <v>456.7</v>
      </c>
      <c r="Q34" s="29"/>
      <c r="R34" s="29">
        <v>0.96</v>
      </c>
      <c r="S34" s="29">
        <v>49</v>
      </c>
      <c r="T34" s="4">
        <f>GSBR[[#This Row],[NH4-N 
(mg L-1)]]*1.288</f>
        <v>1528.856</v>
      </c>
      <c r="U34" s="20">
        <f>GSBR[[#This Row],[NO2-N 
(mg L-1)]]*3.284</f>
        <v>89.666335999999987</v>
      </c>
      <c r="V34" s="6">
        <f>(GSBR[[#This Row],[NO3-N 
(mg L-1)]])*4.426</f>
        <v>96.026496000000009</v>
      </c>
      <c r="W34" s="29">
        <v>1187</v>
      </c>
      <c r="X34" s="29">
        <v>27.303999999999998</v>
      </c>
      <c r="Y34" s="6">
        <f>IF((GSBR[[#This Row],[TON 
(mg L-1)]]-GSBR[[#This Row],[NO2-N 
(mg L-1)]])&lt;0,0.2,(GSBR[[#This Row],[TON 
(mg L-1)]]-GSBR[[#This Row],[NO2-N 
(mg L-1)]]))</f>
        <v>21.696000000000002</v>
      </c>
      <c r="Z34" s="4">
        <f>SUM(GSBR[[#This Row],[NO3-N 
(mg L-1)]],GSBR[[#This Row],[NO2-N 
(mg L-1)]],GSBR[[#This Row],[NH4-N 
(mg L-1)]])</f>
        <v>1236</v>
      </c>
      <c r="AA34" s="26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8.0177383592017773E-2</v>
      </c>
      <c r="AB34" s="48">
        <f>IF(IFERROR(GSBR[[#This Row],[NO2-N 
(mg L-1)]]/GSBR[[#This Row],[NH4-N 
(mg L-1)]],0)&lt;0,0,IFERROR(GSBR[[#This Row],[NO2-N 
(mg L-1)]]/GSBR[[#This Row],[NH4-N 
(mg L-1)]],0))</f>
        <v>2.3002527379949452E-2</v>
      </c>
      <c r="AC34" s="48">
        <f>GSBR[[#This Row],[NO2-N 
(mg L-1)]]/(GSBR[[#This Row],[NO2-N 
(mg L-1)]]+GSBR[[#This Row],[NO3-N 
(mg L-1)]])</f>
        <v>0.55722448979591832</v>
      </c>
      <c r="AD34" s="20">
        <f>46/14*GSBR[[#This Row],[NO2-N 
(mg L-1)]]/(EXP(-2300/(GSBR[[#This Row],[Temp. 
(°C)]]+273))*10^(GSBR[[#This Row],[pHreactor]]))</f>
        <v>3.2286931540098304E-3</v>
      </c>
      <c r="AE34" s="19">
        <f>17/14*(GSBR[[#This Row],[NH4+ (mg L-1)]]*10^GSBR[[#This Row],[pHreactor]])/(EXP(6344/(273+GSBR[[#This Row],[Temp. 
(°C)]]))+10^GSBR[pHreactor])</f>
        <v>71.630257373276663</v>
      </c>
      <c r="AF34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221.59999999999991</v>
      </c>
      <c r="AG34" s="19">
        <f>IFERROR(IF(Influent[[#This Row],[COD (mg L-1)]]-MEDIA[[#This Row],[COD 
(mg L-1)]]&lt;0,0,Influent[[#This Row],[COD (mg L-1)]]-MEDIA[[#This Row],[COD 
(mg L-1)]]),0)</f>
        <v>0</v>
      </c>
      <c r="AH34" s="4">
        <f>IF(IFERROR(Influent[[#This Row],[Alkalinity (mg CaCO3 L-1) ]]-GSBR[[#This Row],[Alkalinity 
(mg CaCO3 L-1) ]],0)&lt;0,0,IFERROR(Influent[[#This Row],[Alkalinity (mg CaCO3 L-1) ]]-GSBR[[#This Row],[Alkalinity 
(mg CaCO3 L-1) ]],0))</f>
        <v>4434</v>
      </c>
      <c r="AI34" s="20"/>
      <c r="AJ34" s="6"/>
      <c r="AK34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34695050677083428</v>
      </c>
      <c r="AL34" s="6">
        <f>Influent[[#This Row],[TN (mg L-1)]]/GSBR[[#This Row],[HRT 
(h)]]*24/1000</f>
        <v>1.8691221314505631</v>
      </c>
      <c r="AM34" s="6">
        <f>GSBR[[#This Row],[NLR 
(kg N m-3 d-1)]]*GSBR[[#This Row],[NRE 
(%)]]</f>
        <v>0.28438145750839267</v>
      </c>
      <c r="AN34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18564763995609215</v>
      </c>
      <c r="AO34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15214707092879678</v>
      </c>
      <c r="AP34" s="4">
        <v>8.8999999999999996E-2</v>
      </c>
      <c r="AQ34" s="4"/>
    </row>
    <row r="35" spans="1:43" x14ac:dyDescent="0.3">
      <c r="A35" s="128">
        <v>43358</v>
      </c>
      <c r="B35" s="29">
        <v>32</v>
      </c>
      <c r="C35" s="28">
        <f>Information!$R$54/GSBR[[#This Row],[HRT 
(h)]]*24</f>
        <v>6.9816303124934087E-2</v>
      </c>
      <c r="D35" s="42">
        <v>68.751850000000005</v>
      </c>
      <c r="E35" s="42">
        <v>29.057996875000001</v>
      </c>
      <c r="F35" s="42">
        <v>7.3731219374999997</v>
      </c>
      <c r="G35" s="42">
        <v>0.4255508375</v>
      </c>
      <c r="H35" s="42">
        <v>3.5193220625000001</v>
      </c>
      <c r="I35" s="42">
        <v>47.102486249999998</v>
      </c>
      <c r="J35" s="27"/>
      <c r="K35" s="27"/>
      <c r="L35" s="29">
        <v>2040</v>
      </c>
      <c r="M35" s="29">
        <f>GSBR[[#This Row],[COD 
(mg L-1)]]*Information!$AK$43</f>
        <v>1632</v>
      </c>
      <c r="N35" s="29">
        <v>724</v>
      </c>
      <c r="O35" s="29">
        <v>7.9</v>
      </c>
      <c r="P35" s="29">
        <v>1360</v>
      </c>
      <c r="Q35" s="29"/>
      <c r="R35" s="29">
        <v>1</v>
      </c>
      <c r="S35" s="29">
        <v>38.5</v>
      </c>
      <c r="T35" s="4">
        <f>GSBR[[#This Row],[NH4-N 
(mg L-1)]]*1.288</f>
        <v>597.1940800000001</v>
      </c>
      <c r="U35" s="20">
        <f>GSBR[[#This Row],[NO2-N 
(mg L-1)]]*3.284</f>
        <v>102.17180799999998</v>
      </c>
      <c r="V35" s="6">
        <f>(GSBR[[#This Row],[NO3-N 
(mg L-1)]])*4.426</f>
        <v>32.69928800000001</v>
      </c>
      <c r="W35" s="29">
        <v>463.66</v>
      </c>
      <c r="X35" s="29">
        <v>31.111999999999998</v>
      </c>
      <c r="Y35" s="6">
        <f>IF((GSBR[[#This Row],[TON 
(mg L-1)]]-GSBR[[#This Row],[NO2-N 
(mg L-1)]])&lt;0,0.2,(GSBR[[#This Row],[TON 
(mg L-1)]]-GSBR[[#This Row],[NO2-N 
(mg L-1)]]))</f>
        <v>7.3880000000000017</v>
      </c>
      <c r="Z35" s="4">
        <f>SUM(GSBR[[#This Row],[NO3-N 
(mg L-1)]],GSBR[[#This Row],[NO2-N 
(mg L-1)]],GSBR[[#This Row],[NH4-N 
(mg L-1)]])</f>
        <v>502.16</v>
      </c>
      <c r="AA35" s="26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7.1447913040114525E-3</v>
      </c>
      <c r="AB35" s="48">
        <f>IF(IFERROR(GSBR[[#This Row],[NO2-N 
(mg L-1)]]/GSBR[[#This Row],[NH4-N 
(mg L-1)]],0)&lt;0,0,IFERROR(GSBR[[#This Row],[NO2-N 
(mg L-1)]]/GSBR[[#This Row],[NH4-N 
(mg L-1)]],0))</f>
        <v>6.7100892895656294E-2</v>
      </c>
      <c r="AC35" s="48">
        <f>GSBR[[#This Row],[NO2-N 
(mg L-1)]]/(GSBR[[#This Row],[NO2-N 
(mg L-1)]]+GSBR[[#This Row],[NO3-N 
(mg L-1)]])</f>
        <v>0.8081038961038961</v>
      </c>
      <c r="AD35" s="20">
        <f>46/14*GSBR[[#This Row],[NO2-N 
(mg L-1)]]/(EXP(-2300/(GSBR[[#This Row],[Temp. 
(°C)]]+273))*10^(GSBR[[#This Row],[pHreactor]]))</f>
        <v>8.7769066237744532E-3</v>
      </c>
      <c r="AE35" s="19">
        <f>17/14*(GSBR[[#This Row],[NH4+ (mg L-1)]]*10^GSBR[[#This Row],[pHreactor]])/(EXP(6344/(273+GSBR[[#This Row],[Temp. 
(°C)]]))+10^GSBR[pHreactor])</f>
        <v>12.722220005871057</v>
      </c>
      <c r="AF35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995.54</v>
      </c>
      <c r="AG35" s="19">
        <f>IFERROR(IF(Influent[[#This Row],[COD (mg L-1)]]-MEDIA[[#This Row],[COD 
(mg L-1)]]&lt;0,0,Influent[[#This Row],[COD (mg L-1)]]-MEDIA[[#This Row],[COD 
(mg L-1)]]),0)</f>
        <v>0</v>
      </c>
      <c r="AH35" s="4">
        <f>IF(IFERROR(Influent[[#This Row],[Alkalinity (mg CaCO3 L-1) ]]-GSBR[[#This Row],[Alkalinity 
(mg CaCO3 L-1) ]],0)&lt;0,0,IFERROR(Influent[[#This Row],[Alkalinity (mg CaCO3 L-1) ]]-GSBR[[#This Row],[Alkalinity 
(mg CaCO3 L-1) ]],0))</f>
        <v>4012</v>
      </c>
      <c r="AI35" s="20"/>
      <c r="AJ35" s="6"/>
      <c r="AK35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36096425041653424</v>
      </c>
      <c r="AL35" s="6">
        <f>Influent[[#This Row],[TN (mg L-1)]]/GSBR[[#This Row],[HRT 
(h)]]*24/1000</f>
        <v>0.52288920225419389</v>
      </c>
      <c r="AM35" s="6">
        <f>GSBR[[#This Row],[NLR 
(kg N m-3 d-1)]]*GSBR[[#This Row],[NRE 
(%)]]</f>
        <v>0.34759442836810933</v>
      </c>
      <c r="AN35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69041864191760693</v>
      </c>
      <c r="AO35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66475732692436074</v>
      </c>
      <c r="AP35" s="4"/>
      <c r="AQ35" s="4"/>
    </row>
    <row r="36" spans="1:43" x14ac:dyDescent="0.3">
      <c r="A36" s="128">
        <v>43359</v>
      </c>
      <c r="B36" s="29">
        <v>33</v>
      </c>
      <c r="C36" s="28">
        <f>Information!$R$54/GSBR[[#This Row],[HRT 
(h)]]*24</f>
        <v>5.491990218307756E-2</v>
      </c>
      <c r="D36" s="42">
        <v>87.400009999999995</v>
      </c>
      <c r="E36" s="42">
        <v>29.3640975</v>
      </c>
      <c r="F36" s="42">
        <v>8.2137414999999994</v>
      </c>
      <c r="G36" s="42">
        <v>0.32362288750000001</v>
      </c>
      <c r="H36" s="42">
        <v>5.2269068125000002</v>
      </c>
      <c r="I36" s="42">
        <v>-49.004021874999999</v>
      </c>
      <c r="J36" s="27"/>
      <c r="K36" s="27"/>
      <c r="L36" s="29">
        <v>1530</v>
      </c>
      <c r="M36" s="29">
        <f>GSBR[[#This Row],[COD 
(mg L-1)]]*Information!$AK$43</f>
        <v>1224</v>
      </c>
      <c r="N36" s="29">
        <v>612</v>
      </c>
      <c r="O36" s="29">
        <v>8.1</v>
      </c>
      <c r="P36" s="29">
        <v>526.70000000000005</v>
      </c>
      <c r="Q36" s="29"/>
      <c r="R36" s="29">
        <v>0.7</v>
      </c>
      <c r="S36" s="29">
        <v>46.1</v>
      </c>
      <c r="T36" s="4">
        <f>GSBR[[#This Row],[NH4-N 
(mg L-1)]]*1.288</f>
        <v>669.42511999999999</v>
      </c>
      <c r="U36" s="20">
        <f>GSBR[[#This Row],[NO2-N 
(mg L-1)]]*3.284</f>
        <v>119.20263199999999</v>
      </c>
      <c r="V36" s="6">
        <f>(GSBR[[#This Row],[NO3-N 
(mg L-1)]])*4.426</f>
        <v>43.383651999999998</v>
      </c>
      <c r="W36" s="29">
        <v>519.74</v>
      </c>
      <c r="X36" s="29">
        <v>36.298000000000002</v>
      </c>
      <c r="Y36" s="6">
        <f>IF((GSBR[[#This Row],[TON 
(mg L-1)]]-GSBR[[#This Row],[NO2-N 
(mg L-1)]])&lt;0,0.2,(GSBR[[#This Row],[TON 
(mg L-1)]]-GSBR[[#This Row],[NO2-N 
(mg L-1)]]))</f>
        <v>9.8019999999999996</v>
      </c>
      <c r="Z36" s="4">
        <f>SUM(GSBR[[#This Row],[NO3-N 
(mg L-1)]],GSBR[[#This Row],[NO2-N 
(mg L-1)]],GSBR[[#This Row],[NH4-N 
(mg L-1)]])</f>
        <v>565.84</v>
      </c>
      <c r="AA36" s="26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1.0346647525755785E-2</v>
      </c>
      <c r="AB36" s="48">
        <f>IF(IFERROR(GSBR[[#This Row],[NO2-N 
(mg L-1)]]/GSBR[[#This Row],[NH4-N 
(mg L-1)]],0)&lt;0,0,IFERROR(GSBR[[#This Row],[NO2-N 
(mg L-1)]]/GSBR[[#This Row],[NH4-N 
(mg L-1)]],0))</f>
        <v>6.9838765536614458E-2</v>
      </c>
      <c r="AC36" s="48">
        <f>GSBR[[#This Row],[NO2-N 
(mg L-1)]]/(GSBR[[#This Row],[NO2-N 
(mg L-1)]]+GSBR[[#This Row],[NO3-N 
(mg L-1)]])</f>
        <v>0.78737527114967465</v>
      </c>
      <c r="AD36" s="20">
        <f>46/14*GSBR[[#This Row],[NO2-N 
(mg L-1)]]/(EXP(-2300/(GSBR[[#This Row],[Temp. 
(°C)]]+273))*10^(GSBR[[#This Row],[pHreactor]]))</f>
        <v>1.4666581847681687E-3</v>
      </c>
      <c r="AE36" s="19">
        <f>17/14*(GSBR[[#This Row],[NH4+ (mg L-1)]]*10^GSBR[[#This Row],[pHreactor]])/(EXP(6344/(273+GSBR[[#This Row],[Temp. 
(°C)]]))+10^GSBR[pHreactor])</f>
        <v>91.202386476404158</v>
      </c>
      <c r="AF36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901.25999999999988</v>
      </c>
      <c r="AG36" s="19">
        <f>IFERROR(IF(Influent[[#This Row],[COD (mg L-1)]]-MEDIA[[#This Row],[COD 
(mg L-1)]]&lt;0,0,Influent[[#This Row],[COD (mg L-1)]]-MEDIA[[#This Row],[COD 
(mg L-1)]]),0)</f>
        <v>2800</v>
      </c>
      <c r="AH36" s="4">
        <f>IF(IFERROR(Influent[[#This Row],[Alkalinity (mg CaCO3 L-1) ]]-GSBR[[#This Row],[Alkalinity 
(mg CaCO3 L-1) ]],0)&lt;0,0,IFERROR(Influent[[#This Row],[Alkalinity (mg CaCO3 L-1) ]]-GSBR[[#This Row],[Alkalinity 
(mg CaCO3 L-1) ]],0))</f>
        <v>4221</v>
      </c>
      <c r="AI36" s="20">
        <f>Influent[[#This Row],[COD (mg L-1)]]/GSBR[[#This Row],[HRT 
(h)]]*24/1000</f>
        <v>0.7688786305630857</v>
      </c>
      <c r="AJ36" s="6">
        <f>IFERROR(IF(((GSBR[[#This Row],[ΔC (mg L-1)]])/GSBR[[#This Row],[HRT 
(h)]]*24/1000) &lt;0,0, (GSBR[[#This Row],[ΔC (mg L-1)]])/GSBR[[#This Row],[HRT 
(h)]]*24/1000),0)</f>
        <v>0.7688786305630857</v>
      </c>
      <c r="AK36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2601445926608017</v>
      </c>
      <c r="AL36" s="6">
        <f>Influent[[#This Row],[TN (mg L-1)]]/GSBR[[#This Row],[HRT 
(h)]]*24/1000</f>
        <v>0.40291986236614857</v>
      </c>
      <c r="AM36" s="6">
        <f>GSBR[[#This Row],[NLR 
(kg N m-3 d-1)]]*GSBR[[#This Row],[NRE 
(%)]]</f>
        <v>0.2475404751097855</v>
      </c>
      <c r="AN36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64573648694703834</v>
      </c>
      <c r="AO36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61436652354665022</v>
      </c>
      <c r="AP36" s="4"/>
      <c r="AQ36" s="4"/>
    </row>
    <row r="37" spans="1:43" x14ac:dyDescent="0.3">
      <c r="A37" s="128">
        <v>43360</v>
      </c>
      <c r="B37" s="29">
        <v>34</v>
      </c>
      <c r="C37" s="28">
        <f>Information!$R$54/GSBR[[#This Row],[HRT 
(h)]]*24</f>
        <v>4.6307194208513577E-2</v>
      </c>
      <c r="D37" s="42">
        <v>103.65560000000001</v>
      </c>
      <c r="E37" s="42">
        <v>30.756553125</v>
      </c>
      <c r="F37" s="42">
        <v>8.2580753125000008</v>
      </c>
      <c r="G37" s="42">
        <v>0.33663135625000001</v>
      </c>
      <c r="H37" s="42">
        <v>5.3720340625</v>
      </c>
      <c r="I37" s="42">
        <v>-57.757211875000003</v>
      </c>
      <c r="J37" s="27"/>
      <c r="K37" s="27"/>
      <c r="L37" s="29">
        <v>1575</v>
      </c>
      <c r="M37" s="29">
        <f>GSBR[[#This Row],[COD 
(mg L-1)]]*Information!$AK$43</f>
        <v>1260</v>
      </c>
      <c r="N37" s="29">
        <v>618</v>
      </c>
      <c r="O37" s="29">
        <v>7.9</v>
      </c>
      <c r="P37" s="29">
        <v>265</v>
      </c>
      <c r="Q37" s="29">
        <v>40</v>
      </c>
      <c r="R37" s="29">
        <v>1.1499999999999999</v>
      </c>
      <c r="S37" s="29">
        <v>103.3</v>
      </c>
      <c r="T37" s="4">
        <f>GSBR[[#This Row],[NH4-N 
(mg L-1)]]*1.288</f>
        <v>288.33168000000001</v>
      </c>
      <c r="U37" s="20">
        <f>GSBR[[#This Row],[NO2-N 
(mg L-1)]]*3.284</f>
        <v>269.76746399999996</v>
      </c>
      <c r="V37" s="6">
        <f>(GSBR[[#This Row],[NO3-N 
(mg L-1)]])*4.426</f>
        <v>93.627603999999991</v>
      </c>
      <c r="W37" s="29">
        <v>223.86</v>
      </c>
      <c r="X37" s="29">
        <v>82.146000000000001</v>
      </c>
      <c r="Y37" s="6">
        <f>IF((GSBR[[#This Row],[TON 
(mg L-1)]]-GSBR[[#This Row],[NO2-N 
(mg L-1)]])&lt;0,0.2,(GSBR[[#This Row],[TON 
(mg L-1)]]-GSBR[[#This Row],[NO2-N 
(mg L-1)]]))</f>
        <v>21.153999999999996</v>
      </c>
      <c r="Z37" s="4">
        <f>SUM(GSBR[[#This Row],[NO3-N 
(mg L-1)]],GSBR[[#This Row],[NO2-N 
(mg L-1)]],GSBR[[#This Row],[NH4-N 
(mg L-1)]])</f>
        <v>327.16000000000003</v>
      </c>
      <c r="AA37" s="26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1.6558385647416126E-2</v>
      </c>
      <c r="AB37" s="48">
        <f>IF(IFERROR(GSBR[[#This Row],[NO2-N 
(mg L-1)]]/GSBR[[#This Row],[NH4-N 
(mg L-1)]],0)&lt;0,0,IFERROR(GSBR[[#This Row],[NO2-N 
(mg L-1)]]/GSBR[[#This Row],[NH4-N 
(mg L-1)]],0))</f>
        <v>0.36695255963548645</v>
      </c>
      <c r="AC37" s="48">
        <f>GSBR[[#This Row],[NO2-N 
(mg L-1)]]/(GSBR[[#This Row],[NO2-N 
(mg L-1)]]+GSBR[[#This Row],[NO3-N 
(mg L-1)]])</f>
        <v>0.79521781219748311</v>
      </c>
      <c r="AD37" s="20">
        <f>46/14*GSBR[[#This Row],[NO2-N 
(mg L-1)]]/(EXP(-2300/(GSBR[[#This Row],[Temp. 
(°C)]]+273))*10^(GSBR[[#This Row],[pHreactor]]))</f>
        <v>2.8943758488731361E-3</v>
      </c>
      <c r="AE37" s="19">
        <f>17/14*(GSBR[[#This Row],[NH4+ (mg L-1)]]*10^GSBR[[#This Row],[pHreactor]])/(EXP(6344/(273+GSBR[[#This Row],[Temp. 
(°C)]]))+10^GSBR[pHreactor])</f>
        <v>46.74611752400623</v>
      </c>
      <c r="AF37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1174.24</v>
      </c>
      <c r="AG37" s="19">
        <f>IFERROR(IF(Influent[[#This Row],[COD (mg L-1)]]-MEDIA[[#This Row],[COD 
(mg L-1)]]&lt;0,0,Influent[[#This Row],[COD (mg L-1)]]-MEDIA[[#This Row],[COD 
(mg L-1)]]),0)</f>
        <v>0</v>
      </c>
      <c r="AH37" s="4">
        <f>IF(IFERROR(Influent[[#This Row],[Alkalinity (mg CaCO3 L-1) ]]-GSBR[[#This Row],[Alkalinity 
(mg CaCO3 L-1) ]],0)&lt;0,0,IFERROR(Influent[[#This Row],[Alkalinity (mg CaCO3 L-1) ]]-GSBR[[#This Row],[Alkalinity 
(mg CaCO3 L-1) ]],0))</f>
        <v>4508</v>
      </c>
      <c r="AI37" s="20"/>
      <c r="AJ37" s="6"/>
      <c r="AK37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29579646444572211</v>
      </c>
      <c r="AL37" s="6">
        <f>Influent[[#This Row],[TN (mg L-1)]]/GSBR[[#This Row],[HRT 
(h)]]*24/1000</f>
        <v>0.34767441411751993</v>
      </c>
      <c r="AM37" s="6">
        <f>GSBR[[#This Row],[NLR 
(kg N m-3 d-1)]]*GSBR[[#This Row],[NRE 
(%)]]</f>
        <v>0.27192510583123342</v>
      </c>
      <c r="AN37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85089916078326888</v>
      </c>
      <c r="AO37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78212573255194451</v>
      </c>
      <c r="AP37" s="4"/>
      <c r="AQ37" s="4"/>
    </row>
    <row r="38" spans="1:43" x14ac:dyDescent="0.3">
      <c r="A38" s="128">
        <v>43361</v>
      </c>
      <c r="B38" s="29">
        <v>35</v>
      </c>
      <c r="C38" s="28">
        <f>Information!$R$54/GSBR[[#This Row],[HRT 
(h)]]*24</f>
        <v>4.7867025403429277E-2</v>
      </c>
      <c r="D38" s="42">
        <v>100.2778</v>
      </c>
      <c r="E38" s="42">
        <v>28.562416249999998</v>
      </c>
      <c r="F38" s="42">
        <v>8.319079125</v>
      </c>
      <c r="G38" s="42">
        <v>0.34082628124999997</v>
      </c>
      <c r="H38" s="42">
        <v>5.6297669375000003</v>
      </c>
      <c r="I38" s="42">
        <v>-67.150284374999998</v>
      </c>
      <c r="J38" s="27">
        <v>2570</v>
      </c>
      <c r="K38" s="27"/>
      <c r="L38" s="29">
        <v>2030</v>
      </c>
      <c r="M38" s="29">
        <f>GSBR[[#This Row],[COD 
(mg L-1)]]*Information!$AK$43</f>
        <v>1624</v>
      </c>
      <c r="N38" s="29">
        <v>653</v>
      </c>
      <c r="O38" s="29">
        <v>7.4</v>
      </c>
      <c r="P38" s="29">
        <v>70</v>
      </c>
      <c r="Q38" s="29">
        <v>20</v>
      </c>
      <c r="R38" s="29">
        <v>4.2</v>
      </c>
      <c r="S38" s="29">
        <v>406.8</v>
      </c>
      <c r="T38" s="4">
        <f>GSBR[[#This Row],[NH4-N 
(mg L-1)]]*1.288</f>
        <v>220.32528000000002</v>
      </c>
      <c r="U38" s="20">
        <f>GSBR[[#This Row],[NO2-N 
(mg L-1)]]*3.284</f>
        <v>1094.1302800000001</v>
      </c>
      <c r="V38" s="6">
        <f>(GSBR[[#This Row],[NO3-N 
(mg L-1)]])*4.426</f>
        <v>325.88637999999997</v>
      </c>
      <c r="W38" s="29">
        <v>171.06</v>
      </c>
      <c r="X38" s="29">
        <v>333.17</v>
      </c>
      <c r="Y38" s="6">
        <f>IF((GSBR[[#This Row],[TON 
(mg L-1)]]-GSBR[[#This Row],[NO2-N 
(mg L-1)]])&lt;0,0.2,(GSBR[[#This Row],[TON 
(mg L-1)]]-GSBR[[#This Row],[NO2-N 
(mg L-1)]]))</f>
        <v>73.63</v>
      </c>
      <c r="Z38" s="4">
        <f>SUM(GSBR[[#This Row],[NO3-N 
(mg L-1)]],GSBR[[#This Row],[NO2-N 
(mg L-1)]],GSBR[[#This Row],[NH4-N 
(mg L-1)]])</f>
        <v>577.86</v>
      </c>
      <c r="AA38" s="26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6.693392967528454E-2</v>
      </c>
      <c r="AB38" s="48">
        <f>IF(IFERROR(GSBR[[#This Row],[NO2-N 
(mg L-1)]]/GSBR[[#This Row],[NH4-N 
(mg L-1)]],0)&lt;0,0,IFERROR(GSBR[[#This Row],[NO2-N 
(mg L-1)]]/GSBR[[#This Row],[NH4-N 
(mg L-1)]],0))</f>
        <v>1.9476791768969952</v>
      </c>
      <c r="AC38" s="48">
        <f>GSBR[[#This Row],[NO2-N 
(mg L-1)]]/(GSBR[[#This Row],[NO2-N 
(mg L-1)]]+GSBR[[#This Row],[NO3-N 
(mg L-1)]])</f>
        <v>0.81900196656833824</v>
      </c>
      <c r="AD38" s="20">
        <f>46/14*GSBR[[#This Row],[NO2-N 
(mg L-1)]]/(EXP(-2300/(GSBR[[#This Row],[Temp. 
(°C)]]+273))*10^(GSBR[[#This Row],[pHreactor]]))</f>
        <v>1.0778460653422677E-2</v>
      </c>
      <c r="AE38" s="19">
        <f>17/14*(GSBR[[#This Row],[NH4+ (mg L-1)]]*10^GSBR[[#This Row],[pHreactor]])/(EXP(6344/(273+GSBR[[#This Row],[Temp. 
(°C)]]))+10^GSBR[pHreactor])</f>
        <v>35.366312224811345</v>
      </c>
      <c r="AF38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693.2399999999999</v>
      </c>
      <c r="AG38" s="19">
        <f>IFERROR(IF(Influent[[#This Row],[COD (mg L-1)]]-MEDIA[[#This Row],[COD 
(mg L-1)]]&lt;0,0,Influent[[#This Row],[COD (mg L-1)]]-MEDIA[[#This Row],[COD 
(mg L-1)]]),0)</f>
        <v>825</v>
      </c>
      <c r="AH38" s="4">
        <f>IF(IFERROR(Influent[[#This Row],[Alkalinity (mg CaCO3 L-1) ]]-GSBR[[#This Row],[Alkalinity 
(mg CaCO3 L-1) ]],0)&lt;0,0,IFERROR(Influent[[#This Row],[Alkalinity (mg CaCO3 L-1) ]]-GSBR[[#This Row],[Alkalinity 
(mg CaCO3 L-1) ]],0))</f>
        <v>3998</v>
      </c>
      <c r="AI38" s="20">
        <f>Influent[[#This Row],[COD (mg L-1)]]/GSBR[[#This Row],[HRT 
(h)]]*24/1000</f>
        <v>0.6689416800129242</v>
      </c>
      <c r="AJ38" s="6">
        <f>IFERROR(IF(((GSBR[[#This Row],[ΔC (mg L-1)]])/GSBR[[#This Row],[HRT 
(h)]]*24/1000) &lt;0,0, (GSBR[[#This Row],[ΔC (mg L-1)]])/GSBR[[#This Row],[HRT 
(h)]]*24/1000),0)</f>
        <v>0.19745147978914573</v>
      </c>
      <c r="AK38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26327821312394167</v>
      </c>
      <c r="AL38" s="6">
        <f>Influent[[#This Row],[TN (mg L-1)]]/GSBR[[#This Row],[HRT 
(h)]]*24/1000</f>
        <v>0.3058209892917475</v>
      </c>
      <c r="AM38" s="6">
        <f>GSBR[[#This Row],[NLR 
(kg N m-3 d-1)]]*GSBR[[#This Row],[NRE 
(%)]]</f>
        <v>0.16751879279361928</v>
      </c>
      <c r="AN38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86542364880811895</v>
      </c>
      <c r="AO38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54776748051720381</v>
      </c>
      <c r="AP38" s="4"/>
      <c r="AQ38" s="4"/>
    </row>
    <row r="39" spans="1:43" x14ac:dyDescent="0.3">
      <c r="A39" s="128">
        <v>43362</v>
      </c>
      <c r="B39" s="29">
        <v>36</v>
      </c>
      <c r="C39" s="28">
        <f>Information!$R$54/GSBR[[#This Row],[HRT 
(h)]]*24</f>
        <v>4.605708199599879E-2</v>
      </c>
      <c r="D39" s="42">
        <v>104.21850000000001</v>
      </c>
      <c r="E39" s="42">
        <v>31.664441875000001</v>
      </c>
      <c r="F39" s="42">
        <v>8.3036820625000001</v>
      </c>
      <c r="G39" s="42">
        <v>0.33063559375000001</v>
      </c>
      <c r="H39" s="42">
        <v>5.8701906875000001</v>
      </c>
      <c r="I39" s="42">
        <v>-68.046331249999994</v>
      </c>
      <c r="J39" s="27"/>
      <c r="K39" s="27"/>
      <c r="L39" s="29">
        <v>2095</v>
      </c>
      <c r="M39" s="29">
        <f>GSBR[[#This Row],[COD 
(mg L-1)]]*Information!$AK$43</f>
        <v>1676</v>
      </c>
      <c r="N39" s="29">
        <v>640</v>
      </c>
      <c r="O39" s="29">
        <v>7.5</v>
      </c>
      <c r="P39" s="29">
        <v>108</v>
      </c>
      <c r="Q39" s="29">
        <v>42</v>
      </c>
      <c r="R39" s="29">
        <v>4.8899999999999997</v>
      </c>
      <c r="S39" s="29">
        <v>431.6</v>
      </c>
      <c r="T39" s="4">
        <f>GSBR[[#This Row],[NH4-N 
(mg L-1)]]*1.288</f>
        <v>1000.4540000000001</v>
      </c>
      <c r="U39" s="20">
        <f>GSBR[[#This Row],[NO2-N 
(mg L-1)]]*3.284</f>
        <v>1142.1751999999999</v>
      </c>
      <c r="V39" s="6">
        <f>(GSBR[[#This Row],[NO3-N 
(mg L-1)]])*4.426</f>
        <v>370.89880000000005</v>
      </c>
      <c r="W39" s="29">
        <v>776.75</v>
      </c>
      <c r="X39" s="29">
        <v>347.8</v>
      </c>
      <c r="Y39" s="6">
        <f>IF((GSBR[[#This Row],[TON 
(mg L-1)]]-GSBR[[#This Row],[NO2-N 
(mg L-1)]])&lt;0,0.2,(GSBR[[#This Row],[TON 
(mg L-1)]]-GSBR[[#This Row],[NO2-N 
(mg L-1)]]))</f>
        <v>83.800000000000011</v>
      </c>
      <c r="Z39" s="4">
        <f>SUM(GSBR[[#This Row],[NO3-N 
(mg L-1)]],GSBR[[#This Row],[NO2-N 
(mg L-1)]],GSBR[[#This Row],[NH4-N 
(mg L-1)]])</f>
        <v>1208.3499999999999</v>
      </c>
      <c r="AA39" s="26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0.17801380775358472</v>
      </c>
      <c r="AB39" s="48">
        <f>IF(IFERROR(GSBR[[#This Row],[NO2-N 
(mg L-1)]]/GSBR[[#This Row],[NH4-N 
(mg L-1)]],0)&lt;0,0,IFERROR(GSBR[[#This Row],[NO2-N 
(mg L-1)]]/GSBR[[#This Row],[NH4-N 
(mg L-1)]],0))</f>
        <v>0.44776311554554232</v>
      </c>
      <c r="AC39" s="48">
        <f>GSBR[[#This Row],[NO2-N 
(mg L-1)]]/(GSBR[[#This Row],[NO2-N 
(mg L-1)]]+GSBR[[#This Row],[NO3-N 
(mg L-1)]])</f>
        <v>0.80583873957367935</v>
      </c>
      <c r="AD39" s="20">
        <f>46/14*GSBR[[#This Row],[NO2-N 
(mg L-1)]]/(EXP(-2300/(GSBR[[#This Row],[Temp. 
(°C)]]+273))*10^(GSBR[[#This Row],[pHreactor]]))</f>
        <v>1.0786783957452258E-2</v>
      </c>
      <c r="AE39" s="19">
        <f>17/14*(GSBR[[#This Row],[NH4+ (mg L-1)]]*10^GSBR[[#This Row],[pHreactor]])/(EXP(6344/(273+GSBR[[#This Row],[Temp. 
(°C)]]))+10^GSBR[pHreactor])</f>
        <v>187.17863475411096</v>
      </c>
      <c r="AF39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39.150000000000091</v>
      </c>
      <c r="AG39" s="19">
        <f>IFERROR(IF(Influent[[#This Row],[COD (mg L-1)]]-MEDIA[[#This Row],[COD 
(mg L-1)]]&lt;0,0,Influent[[#This Row],[COD (mg L-1)]]-MEDIA[[#This Row],[COD 
(mg L-1)]]),0)</f>
        <v>1244</v>
      </c>
      <c r="AH39" s="4">
        <f>IF(IFERROR(Influent[[#This Row],[Alkalinity (mg CaCO3 L-1) ]]-GSBR[[#This Row],[Alkalinity 
(mg CaCO3 L-1) ]],0)&lt;0,0,IFERROR(Influent[[#This Row],[Alkalinity (mg CaCO3 L-1) ]]-GSBR[[#This Row],[Alkalinity 
(mg CaCO3 L-1) ]],0))</f>
        <v>3880</v>
      </c>
      <c r="AI39" s="20">
        <f>Influent[[#This Row],[COD (mg L-1)]]/GSBR[[#This Row],[HRT 
(h)]]*24/1000</f>
        <v>0.64479914794398308</v>
      </c>
      <c r="AJ39" s="6">
        <f>IFERROR(IF(((GSBR[[#This Row],[ΔC (mg L-1)]])/GSBR[[#This Row],[HRT 
(h)]]*24/1000) &lt;0,0, (GSBR[[#This Row],[ΔC (mg L-1)]])/GSBR[[#This Row],[HRT 
(h)]]*24/1000),0)</f>
        <v>0.28647505001511248</v>
      </c>
      <c r="AK39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10840685674808215</v>
      </c>
      <c r="AL39" s="6">
        <f>Influent[[#This Row],[TN (mg L-1)]]/GSBR[[#This Row],[HRT 
(h)]]*24/1000</f>
        <v>0.28732710603203843</v>
      </c>
      <c r="AM39" s="6">
        <f>GSBR[[#This Row],[NLR 
(kg N m-3 d-1)]]*GSBR[[#This Row],[NRE 
(%)]]</f>
        <v>9.0617308827127922E-3</v>
      </c>
      <c r="AN39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3773547094188377</v>
      </c>
      <c r="AO39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3.153802997515439E-2</v>
      </c>
      <c r="AP39" s="4"/>
      <c r="AQ39" s="4"/>
    </row>
    <row r="40" spans="1:43" x14ac:dyDescent="0.3">
      <c r="A40" s="128">
        <v>43363</v>
      </c>
      <c r="B40" s="29">
        <v>37</v>
      </c>
      <c r="C40" s="28">
        <f>Information!$R$54/GSBR[[#This Row],[HRT 
(h)]]*24</f>
        <v>4.605708199599879E-2</v>
      </c>
      <c r="D40" s="42">
        <v>104.21850000000001</v>
      </c>
      <c r="E40" s="42">
        <v>29.244463124999999</v>
      </c>
      <c r="F40" s="42">
        <v>7.4741088749999998</v>
      </c>
      <c r="G40" s="42">
        <v>0.39512711875000001</v>
      </c>
      <c r="H40" s="42">
        <v>4.8608686875</v>
      </c>
      <c r="I40" s="42">
        <v>58.670299374999999</v>
      </c>
      <c r="J40" s="27"/>
      <c r="K40" s="27"/>
      <c r="L40" s="29">
        <v>2145</v>
      </c>
      <c r="M40" s="29">
        <f>GSBR[[#This Row],[COD 
(mg L-1)]]*Information!$AK$43</f>
        <v>1716</v>
      </c>
      <c r="N40" s="29">
        <v>662</v>
      </c>
      <c r="O40" s="29">
        <v>7.5</v>
      </c>
      <c r="P40" s="29">
        <v>172</v>
      </c>
      <c r="Q40" s="29"/>
      <c r="R40" s="29">
        <v>4.72</v>
      </c>
      <c r="S40" s="29">
        <v>431.9</v>
      </c>
      <c r="T40" s="4">
        <f>GSBR[[#This Row],[NH4-N 
(mg L-1)]]*1.288</f>
        <v>207.92184</v>
      </c>
      <c r="U40" s="20">
        <f>GSBR[[#This Row],[NO2-N 
(mg L-1)]]*3.284</f>
        <v>1167.8889199999999</v>
      </c>
      <c r="V40" s="6">
        <f>(GSBR[[#This Row],[NO3-N 
(mg L-1)]])*4.426</f>
        <v>337.57101999999992</v>
      </c>
      <c r="W40" s="29">
        <v>161.43</v>
      </c>
      <c r="X40" s="29">
        <v>355.63</v>
      </c>
      <c r="Y40" s="6">
        <f>IF((GSBR[[#This Row],[TON 
(mg L-1)]]-GSBR[[#This Row],[NO2-N 
(mg L-1)]])&lt;0,0.2,(GSBR[[#This Row],[TON 
(mg L-1)]]-GSBR[[#This Row],[NO2-N 
(mg L-1)]]))</f>
        <v>76.269999999999982</v>
      </c>
      <c r="Z40" s="4">
        <f>SUM(GSBR[[#This Row],[NO3-N 
(mg L-1)]],GSBR[[#This Row],[NO2-N 
(mg L-1)]],GSBR[[#This Row],[NH4-N 
(mg L-1)]])</f>
        <v>593.32999999999993</v>
      </c>
      <c r="AA40" s="26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5.7385991708487877E-2</v>
      </c>
      <c r="AB40" s="48">
        <f>IF(IFERROR(GSBR[[#This Row],[NO2-N 
(mg L-1)]]/GSBR[[#This Row],[NH4-N 
(mg L-1)]],0)&lt;0,0,IFERROR(GSBR[[#This Row],[NO2-N 
(mg L-1)]]/GSBR[[#This Row],[NH4-N 
(mg L-1)]],0))</f>
        <v>2.2029982035557207</v>
      </c>
      <c r="AC40" s="48">
        <f>GSBR[[#This Row],[NO2-N 
(mg L-1)]]/(GSBR[[#This Row],[NO2-N 
(mg L-1)]]+GSBR[[#This Row],[NO3-N 
(mg L-1)]])</f>
        <v>0.82340819634174578</v>
      </c>
      <c r="AD40" s="20">
        <f>46/14*GSBR[[#This Row],[NO2-N 
(mg L-1)]]/(EXP(-2300/(GSBR[[#This Row],[Temp. 
(°C)]]+273))*10^(GSBR[[#This Row],[pHreactor]]))</f>
        <v>7.9137958487889001E-2</v>
      </c>
      <c r="AE40" s="19">
        <f>17/14*(GSBR[[#This Row],[NH4+ (mg L-1)]]*10^GSBR[[#This Row],[pHreactor]])/(EXP(6344/(273+GSBR[[#This Row],[Temp. 
(°C)]]))+10^GSBR[pHreactor])</f>
        <v>5.6343897461421557</v>
      </c>
      <c r="AF40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897.17000000000007</v>
      </c>
      <c r="AG40" s="19">
        <f>IFERROR(IF(Influent[[#This Row],[COD (mg L-1)]]-MEDIA[[#This Row],[COD 
(mg L-1)]]&lt;0,0,Influent[[#This Row],[COD (mg L-1)]]-MEDIA[[#This Row],[COD 
(mg L-1)]]),0)</f>
        <v>890</v>
      </c>
      <c r="AH40" s="4">
        <f>IF(IFERROR(Influent[[#This Row],[Alkalinity (mg CaCO3 L-1) ]]-GSBR[[#This Row],[Alkalinity 
(mg CaCO3 L-1) ]],0)&lt;0,0,IFERROR(Influent[[#This Row],[Alkalinity (mg CaCO3 L-1) ]]-GSBR[[#This Row],[Alkalinity 
(mg CaCO3 L-1) ]],0))</f>
        <v>4863</v>
      </c>
      <c r="AI40" s="20">
        <f>Influent[[#This Row],[COD (mg L-1)]]/GSBR[[#This Row],[HRT 
(h)]]*24/1000</f>
        <v>0.67358482419148236</v>
      </c>
      <c r="AJ40" s="6">
        <f>IFERROR(IF(((GSBR[[#This Row],[ΔC (mg L-1)]])/GSBR[[#This Row],[HRT 
(h)]]*24/1000) &lt;0,0, (GSBR[[#This Row],[ΔC (mg L-1)]])/GSBR[[#This Row],[HRT 
(h)]]*24/1000),0)</f>
        <v>0.20495401488219464</v>
      </c>
      <c r="AK40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30606542984211049</v>
      </c>
      <c r="AL40" s="6">
        <f>Influent[[#This Row],[TN (mg L-1)]]/GSBR[[#This Row],[HRT 
(h)]]*24/1000</f>
        <v>0.34924854992155902</v>
      </c>
      <c r="AM40" s="6">
        <f>GSBR[[#This Row],[NLR 
(kg N m-3 d-1)]]*GSBR[[#This Row],[NRE 
(%)]]</f>
        <v>0.21261330761812922</v>
      </c>
      <c r="AN40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89169406239516935</v>
      </c>
      <c r="AO40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60877363031537857</v>
      </c>
      <c r="AP40" s="4"/>
      <c r="AQ40" s="4"/>
    </row>
    <row r="41" spans="1:43" x14ac:dyDescent="0.3">
      <c r="A41" s="128">
        <v>43364</v>
      </c>
      <c r="B41" s="29">
        <v>38</v>
      </c>
      <c r="C41" s="28">
        <f>Information!$R$54/GSBR[[#This Row],[HRT 
(h)]]*24</f>
        <v>4.2053360457750835E-2</v>
      </c>
      <c r="D41" s="42">
        <v>114.1407</v>
      </c>
      <c r="E41" s="42">
        <v>27.8776525</v>
      </c>
      <c r="F41" s="42">
        <v>7.6773770624999997</v>
      </c>
      <c r="G41" s="42">
        <v>0.39239406874999999</v>
      </c>
      <c r="H41" s="42">
        <v>5.1887499999999998</v>
      </c>
      <c r="I41" s="42">
        <v>39.564224375000002</v>
      </c>
      <c r="J41" s="27"/>
      <c r="K41" s="27"/>
      <c r="L41" s="29">
        <v>2070</v>
      </c>
      <c r="M41" s="29">
        <f>GSBR[[#This Row],[COD 
(mg L-1)]]*Information!$AK$43</f>
        <v>1656</v>
      </c>
      <c r="N41" s="29">
        <v>787</v>
      </c>
      <c r="O41" s="29">
        <v>7.7</v>
      </c>
      <c r="P41" s="29">
        <v>94</v>
      </c>
      <c r="R41" s="29">
        <v>4.59</v>
      </c>
      <c r="S41" s="29">
        <v>483.9</v>
      </c>
      <c r="T41" s="4">
        <f>GSBR[[#This Row],[NH4-N 
(mg L-1)]]*1.288</f>
        <v>519.69511999999997</v>
      </c>
      <c r="U41" s="20">
        <f>GSBR[[#This Row],[NO2-N 
(mg L-1)]]*3.284</f>
        <v>1066.6432</v>
      </c>
      <c r="V41" s="6">
        <f>(GSBR[[#This Row],[NO3-N 
(mg L-1)]])*4.426</f>
        <v>704.17659999999989</v>
      </c>
      <c r="W41" s="29">
        <v>403.49</v>
      </c>
      <c r="X41" s="29">
        <v>324.8</v>
      </c>
      <c r="Y41" s="6">
        <f>IF((GSBR[[#This Row],[TON 
(mg L-1)]]-GSBR[[#This Row],[NO2-N 
(mg L-1)]])&lt;0,0.2,(GSBR[[#This Row],[TON 
(mg L-1)]]-GSBR[[#This Row],[NO2-N 
(mg L-1)]]))</f>
        <v>159.09999999999997</v>
      </c>
      <c r="Z41" s="4">
        <f>SUM(GSBR[[#This Row],[NO3-N 
(mg L-1)]],GSBR[[#This Row],[NO2-N 
(mg L-1)]],GSBR[[#This Row],[NH4-N 
(mg L-1)]])</f>
        <v>887.39</v>
      </c>
      <c r="AA41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0.16764839148164926</v>
      </c>
      <c r="AB41" s="48">
        <f>IF(IFERROR(GSBR[[#This Row],[NO2-N 
(mg L-1)]]/GSBR[[#This Row],[NH4-N 
(mg L-1)]],0)&lt;0,0,IFERROR(GSBR[[#This Row],[NO2-N 
(mg L-1)]]/GSBR[[#This Row],[NH4-N 
(mg L-1)]],0))</f>
        <v>0.80497657934521305</v>
      </c>
      <c r="AC41" s="48">
        <f>GSBR[[#This Row],[NO2-N 
(mg L-1)]]/(GSBR[[#This Row],[NO2-N 
(mg L-1)]]+GSBR[[#This Row],[NO3-N 
(mg L-1)]])</f>
        <v>0.67121306054970042</v>
      </c>
      <c r="AD41" s="20">
        <f>46/14*GSBR[[#This Row],[NO2-N 
(mg L-1)]]/(EXP(-2300/(GSBR[[#This Row],[Temp. 
(°C)]]+273))*10^(GSBR[[#This Row],[pHreactor]]))</f>
        <v>4.6854083718716105E-2</v>
      </c>
      <c r="AE41" s="19">
        <f>17/14*(GSBR[[#This Row],[NH4+ (mg L-1)]]*10^GSBR[[#This Row],[pHreactor]])/(EXP(6344/(273+GSBR[[#This Row],[Temp. 
(°C)]]))+10^GSBR[pHreactor])</f>
        <v>20.239419919317768</v>
      </c>
      <c r="AF41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465.11000000000013</v>
      </c>
      <c r="AG41" s="19">
        <f>IFERROR(IF(Influent[[#This Row],[COD (mg L-1)]]-MEDIA[[#This Row],[COD 
(mg L-1)]]&lt;0,0,Influent[[#This Row],[COD (mg L-1)]]-MEDIA[[#This Row],[COD 
(mg L-1)]]),0)</f>
        <v>595</v>
      </c>
      <c r="AH41" s="4">
        <f>IF(IFERROR(Influent[[#This Row],[Alkalinity (mg CaCO3 L-1) ]]-GSBR[[#This Row],[Alkalinity 
(mg CaCO3 L-1) ]],0)&lt;0,0,IFERROR(Influent[[#This Row],[Alkalinity (mg CaCO3 L-1) ]]-GSBR[[#This Row],[Alkalinity 
(mg CaCO3 L-1) ]],0))</f>
        <v>4399</v>
      </c>
      <c r="AI41" s="20">
        <f>Influent[[#This Row],[COD (mg L-1)]]/GSBR[[#This Row],[HRT 
(h)]]*24/1000</f>
        <v>0.60556839059161194</v>
      </c>
      <c r="AJ41" s="6">
        <f>IFERROR(IF(((GSBR[[#This Row],[ΔC (mg L-1)]])/GSBR[[#This Row],[HRT 
(h)]]*24/1000) &lt;0,0, (GSBR[[#This Row],[ΔC (mg L-1)]])/GSBR[[#This Row],[HRT 
(h)]]*24/1000),0)</f>
        <v>0.12510874736180871</v>
      </c>
      <c r="AK41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19954529804005053</v>
      </c>
      <c r="AL41" s="6">
        <f>Influent[[#This Row],[TN (mg L-1)]]/GSBR[[#This Row],[HRT 
(h)]]*24/1000</f>
        <v>0.29266952103850769</v>
      </c>
      <c r="AM41" s="6">
        <f>GSBR[[#This Row],[NLR 
(kg N m-3 d-1)]]*GSBR[[#This Row],[NRE 
(%)]]</f>
        <v>0.10608086335549018</v>
      </c>
      <c r="AN41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70167097966728276</v>
      </c>
      <c r="AO41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36245955157569243</v>
      </c>
      <c r="AP41" s="4">
        <v>3.6999999999999998E-2</v>
      </c>
      <c r="AQ41" s="4"/>
    </row>
    <row r="42" spans="1:43" x14ac:dyDescent="0.3">
      <c r="A42" s="128">
        <v>43365</v>
      </c>
      <c r="B42" s="29">
        <v>39</v>
      </c>
      <c r="C42" s="28">
        <f>Information!$R$54/GSBR[[#This Row],[HRT 
(h)]]*24</f>
        <v>4.3724687505123989E-2</v>
      </c>
      <c r="D42" s="42">
        <v>109.7778</v>
      </c>
      <c r="E42" s="42">
        <v>28.459829375000002</v>
      </c>
      <c r="F42" s="42">
        <v>7.9348155624999999</v>
      </c>
      <c r="G42" s="42">
        <v>0.39877118125</v>
      </c>
      <c r="H42" s="42">
        <v>5.6834110625000003</v>
      </c>
      <c r="I42" s="42">
        <v>21.173488750000001</v>
      </c>
      <c r="J42" s="27"/>
      <c r="K42" s="27"/>
      <c r="L42" s="29">
        <v>2285</v>
      </c>
      <c r="M42" s="29">
        <f>GSBR[[#This Row],[COD 
(mg L-1)]]*Information!$AK$43</f>
        <v>1828</v>
      </c>
      <c r="N42" s="29">
        <v>840</v>
      </c>
      <c r="O42" s="29">
        <v>7.5</v>
      </c>
      <c r="P42" s="29">
        <v>126</v>
      </c>
      <c r="R42" s="29">
        <v>5.81</v>
      </c>
      <c r="S42" s="29">
        <v>577.9</v>
      </c>
      <c r="T42" s="4">
        <f>GSBR[[#This Row],[NH4-N 
(mg L-1)]]*1.288</f>
        <v>679.63896</v>
      </c>
      <c r="U42" s="20">
        <f>GSBR[[#This Row],[NO2-N 
(mg L-1)]]*3.284</f>
        <v>1318.9200799999999</v>
      </c>
      <c r="V42" s="6">
        <f>(GSBR[[#This Row],[NO3-N 
(mg L-1)]])*4.426</f>
        <v>780.21527999999989</v>
      </c>
      <c r="W42" s="29">
        <v>527.66999999999996</v>
      </c>
      <c r="X42" s="29">
        <v>401.62</v>
      </c>
      <c r="Y42" s="6">
        <f>IF((GSBR[[#This Row],[TON 
(mg L-1)]]-GSBR[[#This Row],[NO2-N 
(mg L-1)]])&lt;0,0.2,(GSBR[[#This Row],[TON 
(mg L-1)]]-GSBR[[#This Row],[NO2-N 
(mg L-1)]]))</f>
        <v>176.27999999999997</v>
      </c>
      <c r="Z42" s="4">
        <f>SUM(GSBR[[#This Row],[NO3-N 
(mg L-1)]],GSBR[[#This Row],[NO2-N 
(mg L-1)]],GSBR[[#This Row],[NH4-N 
(mg L-1)]])</f>
        <v>1105.57</v>
      </c>
      <c r="AA42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0.20482669672216861</v>
      </c>
      <c r="AB42" s="48">
        <f>IF(IFERROR(GSBR[[#This Row],[NO2-N 
(mg L-1)]]/GSBR[[#This Row],[NH4-N 
(mg L-1)]],0)&lt;0,0,IFERROR(GSBR[[#This Row],[NO2-N 
(mg L-1)]]/GSBR[[#This Row],[NH4-N 
(mg L-1)]],0))</f>
        <v>0.76111963916841974</v>
      </c>
      <c r="AC42" s="48">
        <f>GSBR[[#This Row],[NO2-N 
(mg L-1)]]/(GSBR[[#This Row],[NO2-N 
(mg L-1)]]+GSBR[[#This Row],[NO3-N 
(mg L-1)]])</f>
        <v>0.69496452673472919</v>
      </c>
      <c r="AD42" s="20">
        <f>46/14*GSBR[[#This Row],[NO2-N 
(mg L-1)]]/(EXP(-2300/(GSBR[[#This Row],[Temp. 
(°C)]]+273))*10^(GSBR[[#This Row],[pHreactor]]))</f>
        <v>3.1557089138050588E-2</v>
      </c>
      <c r="AE42" s="19">
        <f>17/14*(GSBR[[#This Row],[NH4+ (mg L-1)]]*10^GSBR[[#This Row],[pHreactor]])/(EXP(6344/(273+GSBR[[#This Row],[Temp. 
(°C)]]))+10^GSBR[pHreactor])</f>
        <v>48.496022997254279</v>
      </c>
      <c r="AF42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282.73</v>
      </c>
      <c r="AG42" s="19">
        <f>IFERROR(IF(Influent[[#This Row],[COD (mg L-1)]]-MEDIA[[#This Row],[COD 
(mg L-1)]]&lt;0,0,Influent[[#This Row],[COD (mg L-1)]]-MEDIA[[#This Row],[COD 
(mg L-1)]]),0)</f>
        <v>2870</v>
      </c>
      <c r="AH42" s="4">
        <f>IF(IFERROR(Influent[[#This Row],[Alkalinity (mg CaCO3 L-1) ]]-GSBR[[#This Row],[Alkalinity 
(mg CaCO3 L-1) ]],0)&lt;0,0,IFERROR(Influent[[#This Row],[Alkalinity (mg CaCO3 L-1) ]]-GSBR[[#This Row],[Alkalinity 
(mg CaCO3 L-1) ]],0))</f>
        <v>4767</v>
      </c>
      <c r="AI42" s="20">
        <f>Influent[[#This Row],[COD (mg L-1)]]/GSBR[[#This Row],[HRT 
(h)]]*24/1000</f>
        <v>0.62744926569852921</v>
      </c>
      <c r="AJ42" s="6">
        <f>IFERROR(IF(((GSBR[[#This Row],[ΔC (mg L-1)]])/GSBR[[#This Row],[HRT 
(h)]]*24/1000) &lt;0,0, (GSBR[[#This Row],[ΔC (mg L-1)]])/GSBR[[#This Row],[HRT 
(h)]]*24/1000),0)</f>
        <v>0.62744926569852921</v>
      </c>
      <c r="AK42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18815388903767427</v>
      </c>
      <c r="AL42" s="6">
        <f>Influent[[#This Row],[TN (mg L-1)]]/GSBR[[#This Row],[HRT 
(h)]]*24/1000</f>
        <v>0.31024742707541964</v>
      </c>
      <c r="AM42" s="6">
        <f>GSBR[[#This Row],[NLR 
(kg N m-3 d-1)]]*GSBR[[#This Row],[NRE 
(%)]]</f>
        <v>6.8543913250220009E-2</v>
      </c>
      <c r="AN42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61991644457249873</v>
      </c>
      <c r="AO42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22093305944986072</v>
      </c>
      <c r="AP42" s="4"/>
      <c r="AQ42" s="4"/>
    </row>
    <row r="43" spans="1:43" x14ac:dyDescent="0.3">
      <c r="A43" s="128">
        <v>43366</v>
      </c>
      <c r="B43" s="29">
        <v>40</v>
      </c>
      <c r="C43" s="28">
        <f>Information!$R$54/GSBR[[#This Row],[HRT 
(h)]]*24</f>
        <v>3.995930810458017E-2</v>
      </c>
      <c r="D43" s="42">
        <v>120.12220000000001</v>
      </c>
      <c r="E43" s="42">
        <v>27.250819374999999</v>
      </c>
      <c r="F43" s="42">
        <v>7.9841257499999996</v>
      </c>
      <c r="G43" s="42">
        <v>0.40885593749999999</v>
      </c>
      <c r="H43" s="42">
        <v>6.1376695625000002</v>
      </c>
      <c r="I43" s="42">
        <v>7.9762081250000003</v>
      </c>
      <c r="J43" s="27"/>
      <c r="K43" s="27"/>
      <c r="L43" s="29">
        <v>2150</v>
      </c>
      <c r="M43" s="29">
        <f>GSBR[[#This Row],[COD 
(mg L-1)]]*Information!$AK$43</f>
        <v>1720</v>
      </c>
      <c r="N43" s="29">
        <v>746</v>
      </c>
      <c r="O43" s="29">
        <v>7.9</v>
      </c>
      <c r="P43" s="29">
        <v>102</v>
      </c>
      <c r="R43" s="29">
        <v>6.15</v>
      </c>
      <c r="S43" s="29">
        <v>603.4</v>
      </c>
      <c r="T43" s="4">
        <f>GSBR[[#This Row],[NH4-N 
(mg L-1)]]*1.288</f>
        <v>557.25319999999999</v>
      </c>
      <c r="U43" s="20">
        <f>GSBR[[#This Row],[NO2-N 
(mg L-1)]]*3.284</f>
        <v>1275.3742399999999</v>
      </c>
      <c r="V43" s="6">
        <f>(GSBR[[#This Row],[NO3-N 
(mg L-1)]])*4.426</f>
        <v>951.76703999999984</v>
      </c>
      <c r="W43" s="29">
        <v>432.65</v>
      </c>
      <c r="X43" s="29">
        <v>388.36</v>
      </c>
      <c r="Y43" s="6">
        <f>IF((GSBR[[#This Row],[TON 
(mg L-1)]]-GSBR[[#This Row],[NO2-N 
(mg L-1)]])&lt;0,0.2,(GSBR[[#This Row],[TON 
(mg L-1)]]-GSBR[[#This Row],[NO2-N 
(mg L-1)]]))</f>
        <v>215.03999999999996</v>
      </c>
      <c r="Z43" s="4">
        <f>SUM(GSBR[[#This Row],[NO3-N 
(mg L-1)]],GSBR[[#This Row],[NO2-N 
(mg L-1)]],GSBR[[#This Row],[NH4-N 
(mg L-1)]])</f>
        <v>1036.05</v>
      </c>
      <c r="AA43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0.218303639409167</v>
      </c>
      <c r="AB43" s="48">
        <f>IF(IFERROR(GSBR[[#This Row],[NO2-N 
(mg L-1)]]/GSBR[[#This Row],[NH4-N 
(mg L-1)]],0)&lt;0,0,IFERROR(GSBR[[#This Row],[NO2-N 
(mg L-1)]]/GSBR[[#This Row],[NH4-N 
(mg L-1)]],0))</f>
        <v>0.89763087946376985</v>
      </c>
      <c r="AC43" s="48">
        <f>GSBR[[#This Row],[NO2-N 
(mg L-1)]]/(GSBR[[#This Row],[NO2-N 
(mg L-1)]]+GSBR[[#This Row],[NO3-N 
(mg L-1)]])</f>
        <v>0.64361948955916481</v>
      </c>
      <c r="AD43" s="20">
        <f>46/14*GSBR[[#This Row],[NO2-N 
(mg L-1)]]/(EXP(-2300/(GSBR[[#This Row],[Temp. 
(°C)]]+273))*10^(GSBR[[#This Row],[pHreactor]]))</f>
        <v>2.8089767119419313E-2</v>
      </c>
      <c r="AE43" s="19">
        <f>17/14*(GSBR[[#This Row],[NH4+ (mg L-1)]]*10^GSBR[[#This Row],[pHreactor]])/(EXP(6344/(273+GSBR[[#This Row],[Temp. 
(°C)]]))+10^GSBR[pHreactor])</f>
        <v>40.854900585417248</v>
      </c>
      <c r="AF43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381.65000000000009</v>
      </c>
      <c r="AG43" s="19">
        <f>IFERROR(IF(Influent[[#This Row],[COD (mg L-1)]]-MEDIA[[#This Row],[COD 
(mg L-1)]]&lt;0,0,Influent[[#This Row],[COD (mg L-1)]]-MEDIA[[#This Row],[COD 
(mg L-1)]]),0)</f>
        <v>2825</v>
      </c>
      <c r="AH43" s="4">
        <f>IF(IFERROR(Influent[[#This Row],[Alkalinity (mg CaCO3 L-1) ]]-GSBR[[#This Row],[Alkalinity 
(mg CaCO3 L-1) ]],0)&lt;0,0,IFERROR(Influent[[#This Row],[Alkalinity (mg CaCO3 L-1) ]]-GSBR[[#This Row],[Alkalinity 
(mg CaCO3 L-1) ]],0))</f>
        <v>4656</v>
      </c>
      <c r="AI43" s="20">
        <f>Influent[[#This Row],[COD (mg L-1)]]/GSBR[[#This Row],[HRT 
(h)]]*24/1000</f>
        <v>0.56442522697719477</v>
      </c>
      <c r="AJ43" s="6">
        <f>IFERROR(IF(((GSBR[[#This Row],[ΔC (mg L-1)]])/GSBR[[#This Row],[HRT 
(h)]]*24/1000) &lt;0,0, (GSBR[[#This Row],[ΔC (mg L-1)]])/GSBR[[#This Row],[HRT 
(h)]]*24/1000),0)</f>
        <v>0.56442522697719477</v>
      </c>
      <c r="AK43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19680958224208348</v>
      </c>
      <c r="AL43" s="6">
        <f>Influent[[#This Row],[TN (mg L-1)]]/GSBR[[#This Row],[HRT 
(h)]]*24/1000</f>
        <v>0.2832915148074211</v>
      </c>
      <c r="AM43" s="6">
        <f>GSBR[[#This Row],[NLR 
(kg N m-3 d-1)]]*GSBR[[#This Row],[NRE 
(%)]]</f>
        <v>7.6292308998669706E-2</v>
      </c>
      <c r="AN43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69482259998589269</v>
      </c>
      <c r="AO43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2693067212074195</v>
      </c>
      <c r="AP43" s="4"/>
      <c r="AQ43" s="4"/>
    </row>
    <row r="44" spans="1:43" x14ac:dyDescent="0.3">
      <c r="A44" s="128">
        <v>43367</v>
      </c>
      <c r="B44" s="29">
        <v>41</v>
      </c>
      <c r="C44" s="28">
        <f>Information!$R$54/GSBR[[#This Row],[HRT 
(h)]]*24</f>
        <v>4.0771394789415744E-2</v>
      </c>
      <c r="D44" s="42">
        <v>117.7296</v>
      </c>
      <c r="E44" s="42">
        <v>26.701079374999999</v>
      </c>
      <c r="F44" s="42">
        <v>8.1569081249999993</v>
      </c>
      <c r="G44" s="42">
        <v>0.40811439999999999</v>
      </c>
      <c r="H44" s="42">
        <v>6.5374999999999996</v>
      </c>
      <c r="I44" s="42">
        <v>-1.6517696187499999</v>
      </c>
      <c r="J44" s="29">
        <v>1470</v>
      </c>
      <c r="K44" s="27"/>
      <c r="L44" s="29">
        <v>2360</v>
      </c>
      <c r="M44" s="29">
        <f>GSBR[[#This Row],[COD 
(mg L-1)]]*Information!$AK$43</f>
        <v>1888</v>
      </c>
      <c r="N44" s="29">
        <v>889</v>
      </c>
      <c r="O44" s="29">
        <v>7.6</v>
      </c>
      <c r="P44" s="29">
        <v>82</v>
      </c>
      <c r="R44" s="29">
        <v>6.7</v>
      </c>
      <c r="S44" s="29">
        <v>602.1</v>
      </c>
      <c r="T44" s="4">
        <f>GSBR[[#This Row],[NH4-N 
(mg L-1)]]*1.288</f>
        <v>269.51400000000001</v>
      </c>
      <c r="U44" s="20">
        <f>GSBR[[#This Row],[NO2-N 
(mg L-1)]]*3.284</f>
        <v>1460.7888799999998</v>
      </c>
      <c r="V44" s="6">
        <f>(GSBR[[#This Row],[NO3-N 
(mg L-1)]])*4.426</f>
        <v>696.12128000000018</v>
      </c>
      <c r="W44" s="29">
        <v>209.25</v>
      </c>
      <c r="X44" s="29">
        <v>444.82</v>
      </c>
      <c r="Y44" s="6">
        <f>IF((GSBR[[#This Row],[TON 
(mg L-1)]]-GSBR[[#This Row],[NO2-N 
(mg L-1)]])&lt;0,0.2,(GSBR[[#This Row],[TON 
(mg L-1)]]-GSBR[[#This Row],[NO2-N 
(mg L-1)]]))</f>
        <v>157.28000000000003</v>
      </c>
      <c r="Z44" s="4">
        <f>SUM(GSBR[[#This Row],[NO3-N 
(mg L-1)]],GSBR[[#This Row],[NO2-N 
(mg L-1)]],GSBR[[#This Row],[NH4-N 
(mg L-1)]])</f>
        <v>811.35</v>
      </c>
      <c r="AA44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0.13609656903041581</v>
      </c>
      <c r="AB44" s="48">
        <f>IF(IFERROR(GSBR[[#This Row],[NO2-N 
(mg L-1)]]/GSBR[[#This Row],[NH4-N 
(mg L-1)]],0)&lt;0,0,IFERROR(GSBR[[#This Row],[NO2-N 
(mg L-1)]]/GSBR[[#This Row],[NH4-N 
(mg L-1)]],0))</f>
        <v>2.1257825567502988</v>
      </c>
      <c r="AC44" s="48">
        <f>GSBR[[#This Row],[NO2-N 
(mg L-1)]]/(GSBR[[#This Row],[NO2-N 
(mg L-1)]]+GSBR[[#This Row],[NO3-N 
(mg L-1)]])</f>
        <v>0.73878093339976747</v>
      </c>
      <c r="AD44" s="20">
        <f>46/14*GSBR[[#This Row],[NO2-N 
(mg L-1)]]/(EXP(-2300/(GSBR[[#This Row],[Temp. 
(°C)]]+273))*10^(GSBR[[#This Row],[pHreactor]]))</f>
        <v>2.1918858100299709E-2</v>
      </c>
      <c r="AE44" s="19">
        <f>17/14*(GSBR[[#This Row],[NH4+ (mg L-1)]]*10^GSBR[[#This Row],[pHreactor]])/(EXP(6344/(273+GSBR[[#This Row],[Temp. 
(°C)]]))+10^GSBR[pHreactor])</f>
        <v>27.576578363185547</v>
      </c>
      <c r="AF44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553.55000000000007</v>
      </c>
      <c r="AG44" s="19">
        <f>IFERROR(IF(Influent[[#This Row],[COD (mg L-1)]]-MEDIA[[#This Row],[COD 
(mg L-1)]]&lt;0,0,Influent[[#This Row],[COD (mg L-1)]]-MEDIA[[#This Row],[COD 
(mg L-1)]]),0)</f>
        <v>700</v>
      </c>
      <c r="AH44" s="4">
        <f>IF(IFERROR(Influent[[#This Row],[Alkalinity (mg CaCO3 L-1) ]]-GSBR[[#This Row],[Alkalinity 
(mg CaCO3 L-1) ]],0)&lt;0,0,IFERROR(Influent[[#This Row],[Alkalinity (mg CaCO3 L-1) ]]-GSBR[[#This Row],[Alkalinity 
(mg CaCO3 L-1) ]],0))</f>
        <v>4789</v>
      </c>
      <c r="AI44" s="20">
        <f>Influent[[#This Row],[COD (mg L-1)]]/GSBR[[#This Row],[HRT 
(h)]]*24/1000</f>
        <v>0.57079952705182035</v>
      </c>
      <c r="AJ44" s="6">
        <f>IFERROR(IF(((GSBR[[#This Row],[ΔC (mg L-1)]])/GSBR[[#This Row],[HRT 
(h)]]*24/1000) &lt;0,0, (GSBR[[#This Row],[ΔC (mg L-1)]])/GSBR[[#This Row],[HRT 
(h)]]*24/1000),0)</f>
        <v>0.14269988176295509</v>
      </c>
      <c r="AK44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23558731194194155</v>
      </c>
      <c r="AL44" s="6">
        <f>Influent[[#This Row],[TN (mg L-1)]]/GSBR[[#This Row],[HRT 
(h)]]*24/1000</f>
        <v>0.28566742773270271</v>
      </c>
      <c r="AM44" s="6">
        <f>GSBR[[#This Row],[NLR 
(kg N m-3 d-1)]]*GSBR[[#This Row],[NRE 
(%)]]</f>
        <v>0.12026807192074039</v>
      </c>
      <c r="AN44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84669206535277308</v>
      </c>
      <c r="AO44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42100729815537286</v>
      </c>
      <c r="AP44" s="4"/>
      <c r="AQ44" s="4"/>
    </row>
    <row r="45" spans="1:43" x14ac:dyDescent="0.3">
      <c r="A45" s="128">
        <v>43368</v>
      </c>
      <c r="B45" s="29">
        <v>42</v>
      </c>
      <c r="C45" s="28"/>
      <c r="D45" s="27"/>
      <c r="E45" s="42"/>
      <c r="F45" s="42"/>
      <c r="G45" s="42"/>
      <c r="H45" s="42"/>
      <c r="I45" s="42"/>
      <c r="J45" s="27"/>
      <c r="K45" s="27"/>
      <c r="L45" s="29"/>
      <c r="N45" s="29"/>
      <c r="O45" s="29"/>
      <c r="P45" s="29"/>
      <c r="R45" s="29"/>
      <c r="S45" s="29"/>
      <c r="T45" s="4"/>
      <c r="U45" s="20"/>
      <c r="V45" s="6"/>
      <c r="W45" s="29"/>
      <c r="X45" s="29"/>
      <c r="Y45" s="6"/>
      <c r="Z45" s="4"/>
      <c r="AA45" s="23"/>
      <c r="AB45" s="48"/>
      <c r="AC45" s="48"/>
      <c r="AD45" s="20"/>
      <c r="AE45" s="19"/>
      <c r="AF45" s="129"/>
      <c r="AG45" s="19"/>
      <c r="AH45" s="4"/>
      <c r="AI45" s="20"/>
      <c r="AJ45" s="6"/>
      <c r="AK45" s="6"/>
      <c r="AL45" s="6"/>
      <c r="AM45" s="6"/>
      <c r="AN45" s="26"/>
      <c r="AO45" s="26"/>
      <c r="AP45" s="4"/>
      <c r="AQ45" s="4"/>
    </row>
    <row r="46" spans="1:43" x14ac:dyDescent="0.3">
      <c r="A46" s="128">
        <v>43369</v>
      </c>
      <c r="B46" s="29">
        <v>43</v>
      </c>
      <c r="C46" s="28"/>
      <c r="D46" s="27"/>
      <c r="E46" s="42"/>
      <c r="F46" s="42"/>
      <c r="G46" s="42"/>
      <c r="H46" s="42"/>
      <c r="I46" s="42"/>
      <c r="J46" s="27"/>
      <c r="K46" s="27"/>
      <c r="L46" s="29"/>
      <c r="N46" s="29"/>
      <c r="O46" s="29"/>
      <c r="P46" s="29"/>
      <c r="R46" s="29"/>
      <c r="S46" s="29"/>
      <c r="T46" s="4"/>
      <c r="U46" s="20"/>
      <c r="V46" s="6"/>
      <c r="W46" s="29"/>
      <c r="X46" s="29"/>
      <c r="Y46" s="6"/>
      <c r="Z46" s="4"/>
      <c r="AA46" s="23"/>
      <c r="AB46" s="48"/>
      <c r="AC46" s="48"/>
      <c r="AD46" s="20"/>
      <c r="AE46" s="19"/>
      <c r="AF46" s="129"/>
      <c r="AG46" s="19"/>
      <c r="AH46" s="4"/>
      <c r="AI46" s="20"/>
      <c r="AJ46" s="6"/>
      <c r="AK46" s="6"/>
      <c r="AL46" s="6"/>
      <c r="AM46" s="6"/>
      <c r="AN46" s="26"/>
      <c r="AO46" s="26"/>
      <c r="AP46" s="4"/>
      <c r="AQ46" s="4"/>
    </row>
    <row r="47" spans="1:43" x14ac:dyDescent="0.3">
      <c r="A47" s="128">
        <v>43370</v>
      </c>
      <c r="B47" s="29">
        <v>44</v>
      </c>
      <c r="C47" s="28"/>
      <c r="D47" s="27"/>
      <c r="E47" s="42"/>
      <c r="F47" s="42"/>
      <c r="G47" s="42"/>
      <c r="H47" s="42"/>
      <c r="I47" s="42"/>
      <c r="K47" s="27"/>
      <c r="L47" s="29"/>
      <c r="N47" s="29"/>
      <c r="O47" s="29"/>
      <c r="P47" s="29"/>
      <c r="R47" s="29"/>
      <c r="S47" s="29"/>
      <c r="T47" s="4"/>
      <c r="U47" s="20"/>
      <c r="V47" s="6"/>
      <c r="W47" s="29"/>
      <c r="X47" s="29"/>
      <c r="Y47" s="6"/>
      <c r="Z47" s="4"/>
      <c r="AA47" s="23"/>
      <c r="AB47" s="48"/>
      <c r="AC47" s="48"/>
      <c r="AD47" s="20"/>
      <c r="AE47" s="19"/>
      <c r="AF47" s="129"/>
      <c r="AG47" s="19"/>
      <c r="AH47" s="4"/>
      <c r="AI47" s="20"/>
      <c r="AJ47" s="6"/>
      <c r="AK47" s="6"/>
      <c r="AL47" s="6"/>
      <c r="AM47" s="6"/>
      <c r="AN47" s="26"/>
      <c r="AO47" s="26"/>
      <c r="AP47" s="4"/>
      <c r="AQ47" s="4"/>
    </row>
    <row r="48" spans="1:43" x14ac:dyDescent="0.3">
      <c r="A48" s="128">
        <v>43371</v>
      </c>
      <c r="B48" s="29">
        <v>45</v>
      </c>
      <c r="C48" s="28"/>
      <c r="D48" s="27"/>
      <c r="E48" s="42"/>
      <c r="F48" s="42"/>
      <c r="G48" s="42"/>
      <c r="H48" s="42"/>
      <c r="I48" s="42"/>
      <c r="J48" s="27"/>
      <c r="K48" s="27"/>
      <c r="T48" s="4"/>
      <c r="U48" s="20"/>
      <c r="V48" s="6"/>
      <c r="W48" s="6"/>
      <c r="Y48" s="6"/>
      <c r="Z48" s="4"/>
      <c r="AA48" s="23"/>
      <c r="AB48" s="48"/>
      <c r="AC48" s="48"/>
      <c r="AD48" s="20"/>
      <c r="AE48" s="19"/>
      <c r="AF48" s="129"/>
      <c r="AG48" s="19"/>
      <c r="AH48" s="4"/>
      <c r="AI48" s="20"/>
      <c r="AJ48" s="6"/>
      <c r="AK48" s="6"/>
      <c r="AL48" s="6"/>
      <c r="AM48" s="6"/>
      <c r="AN48" s="26"/>
      <c r="AO48" s="26"/>
      <c r="AP48" s="4"/>
      <c r="AQ48" s="4"/>
    </row>
    <row r="49" spans="1:43" x14ac:dyDescent="0.3">
      <c r="A49" s="128">
        <v>43372</v>
      </c>
      <c r="B49" s="29">
        <v>46</v>
      </c>
      <c r="C49" s="28"/>
      <c r="D49" s="27"/>
      <c r="E49" s="42"/>
      <c r="F49" s="42"/>
      <c r="G49" s="42"/>
      <c r="H49" s="42"/>
      <c r="I49" s="42"/>
      <c r="J49" s="27"/>
      <c r="K49" s="27"/>
      <c r="T49" s="4"/>
      <c r="U49" s="20"/>
      <c r="V49" s="6"/>
      <c r="W49" s="6"/>
      <c r="Y49" s="6"/>
      <c r="Z49" s="4"/>
      <c r="AA49" s="23"/>
      <c r="AB49" s="48"/>
      <c r="AC49" s="48"/>
      <c r="AD49" s="20"/>
      <c r="AE49" s="19"/>
      <c r="AF49" s="129"/>
      <c r="AG49" s="19"/>
      <c r="AH49" s="4"/>
      <c r="AI49" s="20"/>
      <c r="AJ49" s="6"/>
      <c r="AK49" s="6"/>
      <c r="AL49" s="6"/>
      <c r="AM49" s="6"/>
      <c r="AN49" s="26"/>
      <c r="AO49" s="26"/>
      <c r="AP49" s="4"/>
      <c r="AQ49" s="4"/>
    </row>
    <row r="50" spans="1:43" x14ac:dyDescent="0.3">
      <c r="A50" s="128">
        <v>43373</v>
      </c>
      <c r="B50" s="29">
        <v>47</v>
      </c>
      <c r="C50" s="28"/>
      <c r="D50" s="27"/>
      <c r="E50" s="42"/>
      <c r="F50" s="42"/>
      <c r="G50" s="42"/>
      <c r="H50" s="42"/>
      <c r="I50" s="42"/>
      <c r="J50" s="27"/>
      <c r="K50" s="27"/>
      <c r="T50" s="4"/>
      <c r="U50" s="20"/>
      <c r="V50" s="6"/>
      <c r="W50" s="6"/>
      <c r="Y50" s="6"/>
      <c r="Z50" s="4"/>
      <c r="AA50" s="23"/>
      <c r="AB50" s="48"/>
      <c r="AC50" s="48"/>
      <c r="AD50" s="20"/>
      <c r="AE50" s="19"/>
      <c r="AF50" s="129"/>
      <c r="AG50" s="19"/>
      <c r="AH50" s="4"/>
      <c r="AI50" s="20"/>
      <c r="AJ50" s="6"/>
      <c r="AK50" s="6"/>
      <c r="AL50" s="6"/>
      <c r="AM50" s="6"/>
      <c r="AN50" s="26"/>
      <c r="AO50" s="26"/>
      <c r="AP50" s="4"/>
      <c r="AQ50" s="4"/>
    </row>
    <row r="51" spans="1:43" x14ac:dyDescent="0.3">
      <c r="A51" s="128">
        <v>43374</v>
      </c>
      <c r="B51" s="29">
        <v>48</v>
      </c>
      <c r="C51" s="28"/>
      <c r="D51" s="27"/>
      <c r="E51" s="42"/>
      <c r="F51" s="42"/>
      <c r="G51" s="42"/>
      <c r="H51" s="42"/>
      <c r="I51" s="42"/>
      <c r="J51" s="27"/>
      <c r="K51" s="27"/>
      <c r="T51" s="4"/>
      <c r="U51" s="20"/>
      <c r="V51" s="6"/>
      <c r="W51" s="6"/>
      <c r="Y51" s="6"/>
      <c r="Z51" s="4"/>
      <c r="AA51" s="23"/>
      <c r="AB51" s="48"/>
      <c r="AC51" s="48"/>
      <c r="AD51" s="20"/>
      <c r="AE51" s="19"/>
      <c r="AF51" s="129"/>
      <c r="AG51" s="19"/>
      <c r="AH51" s="4"/>
      <c r="AI51" s="20"/>
      <c r="AJ51" s="6"/>
      <c r="AK51" s="6"/>
      <c r="AL51" s="6"/>
      <c r="AM51" s="6"/>
      <c r="AN51" s="26"/>
      <c r="AO51" s="26"/>
      <c r="AP51" s="4"/>
      <c r="AQ51" s="4"/>
    </row>
    <row r="52" spans="1:43" x14ac:dyDescent="0.3">
      <c r="A52" s="128">
        <v>43375</v>
      </c>
      <c r="B52" s="29">
        <v>49</v>
      </c>
      <c r="C52" s="28"/>
      <c r="D52" s="27"/>
      <c r="E52" s="42"/>
      <c r="F52" s="42"/>
      <c r="G52" s="42"/>
      <c r="H52" s="42"/>
      <c r="I52" s="42"/>
      <c r="J52" s="27"/>
      <c r="K52" s="27"/>
      <c r="T52" s="4"/>
      <c r="U52" s="20"/>
      <c r="V52" s="6"/>
      <c r="W52" s="6"/>
      <c r="Y52" s="6"/>
      <c r="Z52" s="4"/>
      <c r="AA52" s="23"/>
      <c r="AB52" s="48"/>
      <c r="AC52" s="48"/>
      <c r="AD52" s="20"/>
      <c r="AE52" s="19"/>
      <c r="AF52" s="129"/>
      <c r="AG52" s="19"/>
      <c r="AH52" s="4"/>
      <c r="AI52" s="20"/>
      <c r="AJ52" s="6"/>
      <c r="AK52" s="6"/>
      <c r="AL52" s="6"/>
      <c r="AM52" s="6"/>
      <c r="AN52" s="26"/>
      <c r="AO52" s="26"/>
      <c r="AP52" s="4"/>
      <c r="AQ52" s="4"/>
    </row>
    <row r="53" spans="1:43" x14ac:dyDescent="0.3">
      <c r="A53" s="128">
        <v>43376</v>
      </c>
      <c r="B53" s="29">
        <v>50</v>
      </c>
      <c r="C53" s="28"/>
      <c r="D53" s="27"/>
      <c r="E53" s="42"/>
      <c r="F53" s="42"/>
      <c r="G53" s="42"/>
      <c r="H53" s="42"/>
      <c r="I53" s="42"/>
      <c r="J53" s="27"/>
      <c r="K53" s="27"/>
      <c r="T53" s="4"/>
      <c r="U53" s="20"/>
      <c r="V53" s="6"/>
      <c r="W53" s="6"/>
      <c r="Y53" s="6"/>
      <c r="Z53" s="4"/>
      <c r="AA53" s="23"/>
      <c r="AB53" s="48"/>
      <c r="AC53" s="48"/>
      <c r="AD53" s="20"/>
      <c r="AE53" s="19"/>
      <c r="AF53" s="129"/>
      <c r="AG53" s="19"/>
      <c r="AH53" s="4"/>
      <c r="AI53" s="20"/>
      <c r="AJ53" s="6"/>
      <c r="AK53" s="6"/>
      <c r="AL53" s="6"/>
      <c r="AM53" s="6"/>
      <c r="AN53" s="26"/>
      <c r="AO53" s="26"/>
      <c r="AP53" s="4"/>
      <c r="AQ53" s="4"/>
    </row>
    <row r="54" spans="1:43" x14ac:dyDescent="0.3">
      <c r="A54" s="128">
        <v>43377</v>
      </c>
      <c r="B54" s="29">
        <v>51</v>
      </c>
      <c r="C54" s="28"/>
      <c r="D54" s="27"/>
      <c r="E54" s="42"/>
      <c r="F54" s="42"/>
      <c r="G54" s="42"/>
      <c r="H54" s="42"/>
      <c r="I54" s="42"/>
      <c r="J54" s="27"/>
      <c r="K54" s="27"/>
      <c r="T54" s="4"/>
      <c r="U54" s="20"/>
      <c r="V54" s="6"/>
      <c r="W54" s="6"/>
      <c r="Y54" s="6"/>
      <c r="Z54" s="4"/>
      <c r="AA54" s="23"/>
      <c r="AB54" s="48"/>
      <c r="AC54" s="48"/>
      <c r="AD54" s="20"/>
      <c r="AE54" s="19"/>
      <c r="AF54" s="129"/>
      <c r="AG54" s="19"/>
      <c r="AH54" s="4"/>
      <c r="AI54" s="20"/>
      <c r="AJ54" s="6"/>
      <c r="AK54" s="6"/>
      <c r="AL54" s="6"/>
      <c r="AM54" s="6"/>
      <c r="AN54" s="26"/>
      <c r="AO54" s="26"/>
      <c r="AP54" s="4"/>
      <c r="AQ54" s="4"/>
    </row>
    <row r="55" spans="1:43" x14ac:dyDescent="0.3">
      <c r="A55" s="128">
        <v>43378</v>
      </c>
      <c r="B55" s="29">
        <v>52</v>
      </c>
      <c r="C55" s="28"/>
      <c r="D55" s="27"/>
      <c r="E55" s="42"/>
      <c r="F55" s="42"/>
      <c r="G55" s="42"/>
      <c r="H55" s="42"/>
      <c r="I55" s="42"/>
      <c r="J55" s="27"/>
      <c r="K55" s="27"/>
      <c r="T55" s="4"/>
      <c r="U55" s="20"/>
      <c r="V55" s="6"/>
      <c r="W55" s="6"/>
      <c r="Y55" s="6"/>
      <c r="Z55" s="4"/>
      <c r="AA55" s="23"/>
      <c r="AB55" s="48"/>
      <c r="AC55" s="48"/>
      <c r="AD55" s="20"/>
      <c r="AE55" s="19"/>
      <c r="AF55" s="129"/>
      <c r="AG55" s="19"/>
      <c r="AH55" s="4"/>
      <c r="AI55" s="20"/>
      <c r="AJ55" s="6"/>
      <c r="AK55" s="6"/>
      <c r="AL55" s="6"/>
      <c r="AM55" s="6"/>
      <c r="AN55" s="26"/>
      <c r="AO55" s="26"/>
      <c r="AP55" s="4"/>
      <c r="AQ55" s="4"/>
    </row>
    <row r="56" spans="1:43" x14ac:dyDescent="0.3">
      <c r="A56" s="128">
        <v>43379</v>
      </c>
      <c r="B56" s="29">
        <v>53</v>
      </c>
      <c r="C56" s="28"/>
      <c r="D56" s="27"/>
      <c r="E56" s="42"/>
      <c r="F56" s="42"/>
      <c r="G56" s="42"/>
      <c r="H56" s="42"/>
      <c r="I56" s="42"/>
      <c r="J56" s="27"/>
      <c r="K56" s="27"/>
      <c r="T56" s="4"/>
      <c r="U56" s="20"/>
      <c r="V56" s="6"/>
      <c r="W56" s="6"/>
      <c r="Y56" s="6"/>
      <c r="Z56" s="4"/>
      <c r="AA56" s="23"/>
      <c r="AB56" s="48"/>
      <c r="AC56" s="48"/>
      <c r="AD56" s="20"/>
      <c r="AE56" s="19"/>
      <c r="AF56" s="129"/>
      <c r="AG56" s="19"/>
      <c r="AH56" s="4"/>
      <c r="AI56" s="20"/>
      <c r="AJ56" s="6"/>
      <c r="AK56" s="6"/>
      <c r="AL56" s="6"/>
      <c r="AM56" s="6"/>
      <c r="AN56" s="26"/>
      <c r="AO56" s="26"/>
      <c r="AP56" s="4"/>
      <c r="AQ56" s="4"/>
    </row>
    <row r="57" spans="1:43" x14ac:dyDescent="0.3">
      <c r="A57" s="128">
        <v>43380</v>
      </c>
      <c r="B57" s="29">
        <v>54</v>
      </c>
      <c r="C57" s="28"/>
      <c r="D57" s="27"/>
      <c r="E57" s="42"/>
      <c r="F57" s="42"/>
      <c r="G57" s="42"/>
      <c r="H57" s="42"/>
      <c r="I57" s="42"/>
      <c r="J57" s="27"/>
      <c r="K57" s="27"/>
      <c r="T57" s="4"/>
      <c r="U57" s="20"/>
      <c r="V57" s="6"/>
      <c r="W57" s="6"/>
      <c r="Y57" s="6"/>
      <c r="Z57" s="4"/>
      <c r="AA57" s="23"/>
      <c r="AB57" s="48"/>
      <c r="AC57" s="48"/>
      <c r="AD57" s="20"/>
      <c r="AE57" s="19"/>
      <c r="AF57" s="129"/>
      <c r="AG57" s="19"/>
      <c r="AH57" s="4"/>
      <c r="AI57" s="20"/>
      <c r="AJ57" s="6"/>
      <c r="AK57" s="6"/>
      <c r="AL57" s="6"/>
      <c r="AM57" s="6"/>
      <c r="AN57" s="26"/>
      <c r="AO57" s="26"/>
      <c r="AP57" s="4"/>
      <c r="AQ57" s="4"/>
    </row>
    <row r="58" spans="1:43" x14ac:dyDescent="0.3">
      <c r="A58" s="128">
        <v>43381</v>
      </c>
      <c r="B58" s="29">
        <v>55</v>
      </c>
      <c r="C58" s="28"/>
      <c r="D58" s="27"/>
      <c r="E58" s="42"/>
      <c r="F58" s="42"/>
      <c r="G58" s="42"/>
      <c r="H58" s="42"/>
      <c r="I58" s="42"/>
      <c r="J58" s="27"/>
      <c r="K58" s="27"/>
      <c r="T58" s="4"/>
      <c r="U58" s="20"/>
      <c r="V58" s="6"/>
      <c r="W58" s="6"/>
      <c r="Y58" s="6"/>
      <c r="Z58" s="4"/>
      <c r="AA58" s="23"/>
      <c r="AB58" s="48"/>
      <c r="AC58" s="48"/>
      <c r="AD58" s="20"/>
      <c r="AE58" s="19"/>
      <c r="AF58" s="129"/>
      <c r="AG58" s="19"/>
      <c r="AH58" s="4"/>
      <c r="AI58" s="20"/>
      <c r="AJ58" s="6"/>
      <c r="AK58" s="6"/>
      <c r="AL58" s="6"/>
      <c r="AM58" s="6"/>
      <c r="AN58" s="26"/>
      <c r="AO58" s="26"/>
      <c r="AP58" s="4"/>
      <c r="AQ58" s="4"/>
    </row>
    <row r="59" spans="1:43" x14ac:dyDescent="0.3">
      <c r="A59" s="128">
        <v>43382</v>
      </c>
      <c r="B59" s="29">
        <v>56</v>
      </c>
      <c r="C59" s="28"/>
      <c r="D59" s="27"/>
      <c r="E59" s="42"/>
      <c r="F59" s="42"/>
      <c r="G59" s="42"/>
      <c r="H59" s="42"/>
      <c r="I59" s="42"/>
      <c r="J59" s="27"/>
      <c r="K59" s="27"/>
      <c r="T59" s="4"/>
      <c r="U59" s="20"/>
      <c r="V59" s="6"/>
      <c r="W59" s="6"/>
      <c r="Y59" s="6"/>
      <c r="Z59" s="4"/>
      <c r="AA59" s="23"/>
      <c r="AB59" s="48"/>
      <c r="AC59" s="48"/>
      <c r="AD59" s="20"/>
      <c r="AE59" s="19"/>
      <c r="AF59" s="129"/>
      <c r="AG59" s="19"/>
      <c r="AH59" s="4"/>
      <c r="AI59" s="20"/>
      <c r="AJ59" s="6"/>
      <c r="AK59" s="6"/>
      <c r="AL59" s="6"/>
      <c r="AM59" s="6"/>
      <c r="AN59" s="26"/>
      <c r="AO59" s="26"/>
      <c r="AP59" s="4"/>
      <c r="AQ59" s="4"/>
    </row>
    <row r="60" spans="1:43" x14ac:dyDescent="0.3">
      <c r="A60" s="128">
        <v>43383</v>
      </c>
      <c r="B60" s="29">
        <v>57</v>
      </c>
      <c r="C60" s="28">
        <f>Information!$R$54/GSBR[[#This Row],[HRT 
(h)]]*24</f>
        <v>0.12</v>
      </c>
      <c r="D60" s="27">
        <v>40</v>
      </c>
      <c r="E60" s="42">
        <v>27</v>
      </c>
      <c r="F60" s="42">
        <f>GSBR[[#This Row],[pHeff]]</f>
        <v>8.9</v>
      </c>
      <c r="G60" s="42"/>
      <c r="H60" s="42"/>
      <c r="I60" s="42"/>
      <c r="J60" s="27"/>
      <c r="K60" s="27"/>
      <c r="L60">
        <v>2265</v>
      </c>
      <c r="M60" s="29">
        <f>GSBR[[#This Row],[COD 
(mg L-1)]]*Information!$AK$43</f>
        <v>1812</v>
      </c>
      <c r="N60">
        <v>4205</v>
      </c>
      <c r="O60">
        <v>8.9</v>
      </c>
      <c r="P60">
        <v>156</v>
      </c>
      <c r="R60">
        <v>8.49</v>
      </c>
      <c r="S60">
        <v>2.4</v>
      </c>
      <c r="T60" s="4">
        <f>GSBR[[#This Row],[NH4-N 
(mg L-1)]]*1.288</f>
        <v>1489.3144</v>
      </c>
      <c r="U60" s="20">
        <f>GSBR[[#This Row],[NO2-N 
(mg L-1)]]*3.284</f>
        <v>5.5630959999999998</v>
      </c>
      <c r="V60" s="6">
        <f>(GSBR[[#This Row],[NO3-N 
(mg L-1)]])*4.426</f>
        <v>3.1247560000000001</v>
      </c>
      <c r="W60" s="6">
        <v>1156.3</v>
      </c>
      <c r="X60">
        <v>1.694</v>
      </c>
      <c r="Y60" s="6">
        <f>IF((GSBR[[#This Row],[TON 
(mg L-1)]]-GSBR[[#This Row],[NO2-N 
(mg L-1)]])&lt;0,0.2,(GSBR[[#This Row],[TON 
(mg L-1)]]-GSBR[[#This Row],[NO2-N 
(mg L-1)]]))</f>
        <v>0.70599999999999996</v>
      </c>
      <c r="Z60" s="4">
        <f>SUM(GSBR[[#This Row],[NO3-N 
(mg L-1)]],GSBR[[#This Row],[NO2-N 
(mg L-1)]],GSBR[[#This Row],[NH4-N 
(mg L-1)]])</f>
        <v>1158.7</v>
      </c>
      <c r="AA60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4.5111821086261982E-3</v>
      </c>
      <c r="AB60" s="48">
        <f>IF(IFERROR(GSBR[[#This Row],[NO2-N 
(mg L-1)]]/GSBR[[#This Row],[NH4-N 
(mg L-1)]],0)&lt;0,0,IFERROR(GSBR[[#This Row],[NO2-N 
(mg L-1)]]/GSBR[[#This Row],[NH4-N 
(mg L-1)]],0))</f>
        <v>1.4650177289630719E-3</v>
      </c>
      <c r="AC60" s="48">
        <f>GSBR[[#This Row],[NO2-N 
(mg L-1)]]/(GSBR[[#This Row],[NO2-N 
(mg L-1)]]+GSBR[[#This Row],[NO3-N 
(mg L-1)]])</f>
        <v>0.70583333333333331</v>
      </c>
      <c r="AD60" s="20">
        <f>46/14*GSBR[[#This Row],[NO2-N 
(mg L-1)]]/(EXP(-2300/(GSBR[[#This Row],[Temp. 
(°C)]]+273))*10^(GSBR[[#This Row],[pHreactor]]))</f>
        <v>1.4966981778296546E-5</v>
      </c>
      <c r="AE60" s="19">
        <f>17/14*(GSBR[[#This Row],[NH4+ (mg L-1)]]*10^GSBR[[#This Row],[pHreactor]])/(EXP(6344/(273+GSBR[[#This Row],[Temp. 
(°C)]]))+10^GSBR[pHreactor])</f>
        <v>618.79009100209885</v>
      </c>
      <c r="AF60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154.10000000000014</v>
      </c>
      <c r="AG60" s="19">
        <f>IFERROR(IF(Influent[[#This Row],[COD (mg L-1)]]-MEDIA[[#This Row],[COD 
(mg L-1)]]&lt;0,0,Influent[[#This Row],[COD (mg L-1)]]-MEDIA[[#This Row],[COD 
(mg L-1)]]),0)</f>
        <v>815</v>
      </c>
      <c r="AH60" s="4">
        <f>IF(IFERROR(Influent[[#This Row],[Alkalinity (mg CaCO3 L-1) ]]-GSBR[[#This Row],[Alkalinity 
(mg CaCO3 L-1) ]],0)&lt;0,0,IFERROR(Influent[[#This Row],[Alkalinity (mg CaCO3 L-1) ]]-GSBR[[#This Row],[Alkalinity 
(mg CaCO3 L-1) ]],0))</f>
        <v>613</v>
      </c>
      <c r="AI60" s="20">
        <f>Influent[[#This Row],[COD (mg L-1)]]/GSBR[[#This Row],[HRT 
(h)]]*24/1000</f>
        <v>1.4670000000000001</v>
      </c>
      <c r="AJ60" s="6">
        <f>IFERROR(IF(((GSBR[[#This Row],[ΔC (mg L-1)]])/GSBR[[#This Row],[HRT 
(h)]]*24/1000) &lt;0,0, (GSBR[[#This Row],[ΔC (mg L-1)]])/GSBR[[#This Row],[HRT 
(h)]]*24/1000),0)</f>
        <v>0.48899999999999999</v>
      </c>
      <c r="AK60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9.3900000000000011E-2</v>
      </c>
      <c r="AL60" s="6">
        <f>Influent[[#This Row],[TN (mg L-1)]]/GSBR[[#This Row],[HRT 
(h)]]*24/1000</f>
        <v>0.78780000000000006</v>
      </c>
      <c r="AM60" s="6">
        <f>GSBR[[#This Row],[NLR 
(kg N m-3 d-1)]]*GSBR[[#This Row],[NRE 
(%)]]</f>
        <v>9.2579999999999982E-2</v>
      </c>
      <c r="AN60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11921084704448508</v>
      </c>
      <c r="AO60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11751713632901749</v>
      </c>
      <c r="AP60" s="4"/>
      <c r="AQ60" s="4"/>
    </row>
    <row r="61" spans="1:43" x14ac:dyDescent="0.3">
      <c r="A61" s="128">
        <v>43384</v>
      </c>
      <c r="B61" s="29">
        <v>58</v>
      </c>
      <c r="C61" s="28">
        <f>Information!$R$54/GSBR[[#This Row],[HRT 
(h)]]*24</f>
        <v>0.12</v>
      </c>
      <c r="D61" s="27">
        <v>40</v>
      </c>
      <c r="E61" s="42">
        <v>27</v>
      </c>
      <c r="F61" s="42">
        <f>GSBR[[#This Row],[pHeff]]</f>
        <v>8.9</v>
      </c>
      <c r="G61" s="42"/>
      <c r="H61" s="42"/>
      <c r="I61" s="42"/>
      <c r="J61" s="27"/>
      <c r="K61" s="27"/>
      <c r="L61">
        <v>2190</v>
      </c>
      <c r="M61" s="29">
        <f>GSBR[[#This Row],[COD 
(mg L-1)]]*Information!$AK$43</f>
        <v>1752</v>
      </c>
      <c r="N61">
        <v>4112</v>
      </c>
      <c r="O61">
        <v>8.9</v>
      </c>
      <c r="P61">
        <v>134</v>
      </c>
      <c r="R61">
        <v>8.92</v>
      </c>
      <c r="S61">
        <v>2.1</v>
      </c>
      <c r="T61" s="4">
        <f>GSBR[[#This Row],[NH4-N 
(mg L-1)]]*1.288</f>
        <v>1526.5376000000001</v>
      </c>
      <c r="U61" s="20">
        <f>GSBR[[#This Row],[NO2-N 
(mg L-1)]]*3.284</f>
        <v>4.9457040000000001</v>
      </c>
      <c r="V61" s="6">
        <f>(GSBR[[#This Row],[NO3-N 
(mg L-1)]])*4.426</f>
        <v>2.6290440000000004</v>
      </c>
      <c r="W61" s="6">
        <v>1185.2</v>
      </c>
      <c r="X61">
        <v>1.506</v>
      </c>
      <c r="Y61" s="6">
        <f>IF((GSBR[[#This Row],[TON 
(mg L-1)]]-GSBR[[#This Row],[NO2-N 
(mg L-1)]])&lt;0,0.2,(GSBR[[#This Row],[TON 
(mg L-1)]]-GSBR[[#This Row],[NO2-N 
(mg L-1)]]))</f>
        <v>0.59400000000000008</v>
      </c>
      <c r="Z61" s="4">
        <f>SUM(GSBR[[#This Row],[NO3-N 
(mg L-1)]],GSBR[[#This Row],[NO2-N 
(mg L-1)]],GSBR[[#This Row],[NH4-N 
(mg L-1)]])</f>
        <v>1187.3</v>
      </c>
      <c r="AA61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4.218750000000002E-3</v>
      </c>
      <c r="AB61" s="48">
        <f>IF(IFERROR(GSBR[[#This Row],[NO2-N 
(mg L-1)]]/GSBR[[#This Row],[NH4-N 
(mg L-1)]],0)&lt;0,0,IFERROR(GSBR[[#This Row],[NO2-N 
(mg L-1)]]/GSBR[[#This Row],[NH4-N 
(mg L-1)]],0))</f>
        <v>1.2706716166047923E-3</v>
      </c>
      <c r="AC61" s="48">
        <f>GSBR[[#This Row],[NO2-N 
(mg L-1)]]/(GSBR[[#This Row],[NO2-N 
(mg L-1)]]+GSBR[[#This Row],[NO3-N 
(mg L-1)]])</f>
        <v>0.71714285714285708</v>
      </c>
      <c r="AD61" s="20">
        <f>46/14*GSBR[[#This Row],[NO2-N 
(mg L-1)]]/(EXP(-2300/(GSBR[[#This Row],[Temp. 
(°C)]]+273))*10^(GSBR[[#This Row],[pHreactor]]))</f>
        <v>1.3305947200776032E-5</v>
      </c>
      <c r="AE61" s="19">
        <f>17/14*(GSBR[[#This Row],[NH4+ (mg L-1)]]*10^GSBR[[#This Row],[pHreactor]])/(EXP(6344/(273+GSBR[[#This Row],[Temp. 
(°C)]]))+10^GSBR[pHreactor])</f>
        <v>634.25582967714922</v>
      </c>
      <c r="AF61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138.69999999999982</v>
      </c>
      <c r="AG61" s="19">
        <f>IFERROR(IF(Influent[[#This Row],[COD (mg L-1)]]-MEDIA[[#This Row],[COD 
(mg L-1)]]&lt;0,0,Influent[[#This Row],[COD (mg L-1)]]-MEDIA[[#This Row],[COD 
(mg L-1)]]),0)</f>
        <v>695</v>
      </c>
      <c r="AH61" s="4">
        <f>IF(IFERROR(Influent[[#This Row],[Alkalinity (mg CaCO3 L-1) ]]-GSBR[[#This Row],[Alkalinity 
(mg CaCO3 L-1) ]],0)&lt;0,0,IFERROR(Influent[[#This Row],[Alkalinity (mg CaCO3 L-1) ]]-GSBR[[#This Row],[Alkalinity 
(mg CaCO3 L-1) ]],0))</f>
        <v>666</v>
      </c>
      <c r="AI61" s="20">
        <f>Influent[[#This Row],[COD (mg L-1)]]/GSBR[[#This Row],[HRT 
(h)]]*24/1000</f>
        <v>1.464</v>
      </c>
      <c r="AJ61" s="6">
        <f>IFERROR(IF(((GSBR[[#This Row],[ΔC (mg L-1)]])/GSBR[[#This Row],[HRT 
(h)]]*24/1000) &lt;0,0, (GSBR[[#This Row],[ΔC (mg L-1)]])/GSBR[[#This Row],[HRT 
(h)]]*24/1000),0)</f>
        <v>0.41699999999999998</v>
      </c>
      <c r="AK61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8.4479999999999958E-2</v>
      </c>
      <c r="AL61" s="6">
        <f>Influent[[#This Row],[TN (mg L-1)]]/GSBR[[#This Row],[HRT 
(h)]]*24/1000</f>
        <v>0.80124000000000017</v>
      </c>
      <c r="AM61" s="6">
        <f>GSBR[[#This Row],[NLR 
(kg N m-3 d-1)]]*GSBR[[#This Row],[NRE 
(%)]]</f>
        <v>8.8860000000000106E-2</v>
      </c>
      <c r="AN61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10618401206636498</v>
      </c>
      <c r="AO61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11090310019469832</v>
      </c>
      <c r="AP61" s="4"/>
      <c r="AQ61" s="4"/>
    </row>
    <row r="62" spans="1:43" x14ac:dyDescent="0.3">
      <c r="A62" s="128">
        <v>43385</v>
      </c>
      <c r="B62" s="29">
        <v>59</v>
      </c>
      <c r="C62" s="28"/>
      <c r="D62" s="27"/>
      <c r="E62" s="42"/>
      <c r="F62" s="42"/>
      <c r="G62" s="42"/>
      <c r="H62" s="42"/>
      <c r="I62" s="42"/>
      <c r="J62" s="27"/>
      <c r="K62" s="27"/>
      <c r="T62" s="4"/>
      <c r="U62" s="20"/>
      <c r="V62" s="6"/>
      <c r="W62" s="6"/>
      <c r="Y62" s="6"/>
      <c r="Z62" s="4"/>
      <c r="AA62" s="23"/>
      <c r="AB62" s="48"/>
      <c r="AC62" s="48"/>
      <c r="AD62" s="20"/>
      <c r="AE62" s="19"/>
      <c r="AF62" s="129"/>
      <c r="AG62" s="19"/>
      <c r="AH62" s="4"/>
      <c r="AI62" s="20"/>
      <c r="AJ62" s="6"/>
      <c r="AK62" s="6"/>
      <c r="AL62" s="6"/>
      <c r="AM62" s="6"/>
      <c r="AN62" s="26"/>
      <c r="AO62" s="26"/>
      <c r="AP62" s="4"/>
      <c r="AQ62" s="4"/>
    </row>
    <row r="63" spans="1:43" x14ac:dyDescent="0.3">
      <c r="A63" s="128">
        <v>43386</v>
      </c>
      <c r="B63" s="29">
        <v>60</v>
      </c>
      <c r="C63" s="28"/>
      <c r="D63" s="27"/>
      <c r="E63" s="42"/>
      <c r="F63" s="42"/>
      <c r="G63" s="42"/>
      <c r="H63" s="42"/>
      <c r="I63" s="42"/>
      <c r="J63" s="27"/>
      <c r="K63" s="27"/>
      <c r="T63" s="4"/>
      <c r="U63" s="20"/>
      <c r="V63" s="6"/>
      <c r="W63" s="6"/>
      <c r="Y63" s="6"/>
      <c r="Z63" s="4"/>
      <c r="AA63" s="23"/>
      <c r="AB63" s="48"/>
      <c r="AC63" s="48"/>
      <c r="AD63" s="20"/>
      <c r="AE63" s="19"/>
      <c r="AF63" s="129"/>
      <c r="AG63" s="19"/>
      <c r="AH63" s="4"/>
      <c r="AI63" s="20"/>
      <c r="AJ63" s="6"/>
      <c r="AK63" s="6"/>
      <c r="AL63" s="6"/>
      <c r="AM63" s="6"/>
      <c r="AN63" s="26"/>
      <c r="AO63" s="26"/>
      <c r="AP63" s="4"/>
      <c r="AQ63" s="4"/>
    </row>
    <row r="64" spans="1:43" x14ac:dyDescent="0.3">
      <c r="A64" s="128">
        <v>43387</v>
      </c>
      <c r="B64" s="29">
        <v>61</v>
      </c>
      <c r="C64" s="28"/>
      <c r="D64" s="27"/>
      <c r="E64" s="42"/>
      <c r="F64" s="42"/>
      <c r="G64" s="42"/>
      <c r="H64" s="42"/>
      <c r="I64" s="42"/>
      <c r="J64" s="27"/>
      <c r="K64" s="27"/>
      <c r="T64" s="4"/>
      <c r="U64" s="20"/>
      <c r="V64" s="6"/>
      <c r="W64" s="6"/>
      <c r="Y64" s="6"/>
      <c r="Z64" s="4"/>
      <c r="AA64" s="23"/>
      <c r="AB64" s="48"/>
      <c r="AC64" s="48"/>
      <c r="AD64" s="20"/>
      <c r="AE64" s="19"/>
      <c r="AF64" s="129"/>
      <c r="AG64" s="19"/>
      <c r="AH64" s="4"/>
      <c r="AI64" s="20"/>
      <c r="AJ64" s="6"/>
      <c r="AK64" s="6"/>
      <c r="AL64" s="6"/>
      <c r="AM64" s="6"/>
      <c r="AN64" s="26"/>
      <c r="AO64" s="26"/>
      <c r="AP64" s="4"/>
      <c r="AQ64" s="4"/>
    </row>
    <row r="65" spans="1:43" x14ac:dyDescent="0.3">
      <c r="A65" s="128">
        <v>43388</v>
      </c>
      <c r="B65" s="29">
        <v>62</v>
      </c>
      <c r="C65" s="28"/>
      <c r="D65" s="27"/>
      <c r="E65" s="42"/>
      <c r="F65" s="42"/>
      <c r="G65" s="42"/>
      <c r="H65" s="42"/>
      <c r="I65" s="42"/>
      <c r="J65" s="27"/>
      <c r="K65" s="27"/>
      <c r="T65" s="4"/>
      <c r="U65" s="20"/>
      <c r="V65" s="6"/>
      <c r="W65" s="6"/>
      <c r="Y65" s="6"/>
      <c r="Z65" s="4"/>
      <c r="AA65" s="23"/>
      <c r="AB65" s="48"/>
      <c r="AC65" s="48"/>
      <c r="AD65" s="20"/>
      <c r="AE65" s="19"/>
      <c r="AF65" s="129"/>
      <c r="AG65" s="19"/>
      <c r="AH65" s="4"/>
      <c r="AI65" s="20"/>
      <c r="AJ65" s="6"/>
      <c r="AK65" s="6"/>
      <c r="AL65" s="6"/>
      <c r="AM65" s="6"/>
      <c r="AN65" s="26"/>
      <c r="AO65" s="26"/>
      <c r="AP65" s="4"/>
      <c r="AQ65" s="4"/>
    </row>
    <row r="66" spans="1:43" x14ac:dyDescent="0.3">
      <c r="A66" s="128">
        <v>43389</v>
      </c>
      <c r="B66" s="29">
        <v>63</v>
      </c>
      <c r="C66" s="28"/>
      <c r="D66" s="27"/>
      <c r="E66" s="42"/>
      <c r="F66" s="42"/>
      <c r="G66" s="42"/>
      <c r="H66" s="42"/>
      <c r="I66" s="42"/>
      <c r="J66" s="27"/>
      <c r="K66" s="27"/>
      <c r="T66" s="4"/>
      <c r="U66" s="20"/>
      <c r="V66" s="6"/>
      <c r="W66" s="6"/>
      <c r="Y66" s="6"/>
      <c r="Z66" s="4"/>
      <c r="AA66" s="23"/>
      <c r="AB66" s="48"/>
      <c r="AC66" s="48"/>
      <c r="AD66" s="20"/>
      <c r="AE66" s="19"/>
      <c r="AF66" s="129"/>
      <c r="AG66" s="19"/>
      <c r="AH66" s="4"/>
      <c r="AI66" s="20"/>
      <c r="AJ66" s="6"/>
      <c r="AK66" s="6"/>
      <c r="AL66" s="6"/>
      <c r="AM66" s="6"/>
      <c r="AN66" s="26"/>
      <c r="AO66" s="26"/>
      <c r="AP66" s="4"/>
      <c r="AQ66" s="4"/>
    </row>
    <row r="67" spans="1:43" x14ac:dyDescent="0.3">
      <c r="A67" s="128">
        <v>43390</v>
      </c>
      <c r="B67" s="29">
        <v>64</v>
      </c>
      <c r="C67" s="28"/>
      <c r="D67" s="27"/>
      <c r="E67" s="42"/>
      <c r="F67" s="42"/>
      <c r="G67" s="42"/>
      <c r="H67" s="42"/>
      <c r="I67" s="42"/>
      <c r="J67" s="27"/>
      <c r="K67" s="27"/>
      <c r="T67" s="4"/>
      <c r="U67" s="20"/>
      <c r="V67" s="6"/>
      <c r="W67" s="6"/>
      <c r="Y67" s="6"/>
      <c r="Z67" s="4"/>
      <c r="AA67" s="23"/>
      <c r="AB67" s="48"/>
      <c r="AC67" s="48"/>
      <c r="AD67" s="20"/>
      <c r="AE67" s="19"/>
      <c r="AF67" s="129"/>
      <c r="AG67" s="19"/>
      <c r="AH67" s="4"/>
      <c r="AI67" s="20"/>
      <c r="AJ67" s="6"/>
      <c r="AK67" s="6"/>
      <c r="AL67" s="6"/>
      <c r="AM67" s="6"/>
      <c r="AN67" s="26"/>
      <c r="AO67" s="26"/>
      <c r="AP67" s="4"/>
      <c r="AQ67" s="4"/>
    </row>
    <row r="68" spans="1:43" x14ac:dyDescent="0.3">
      <c r="A68" s="128">
        <v>43391</v>
      </c>
      <c r="B68" s="29">
        <v>65</v>
      </c>
      <c r="C68" s="28"/>
      <c r="D68" s="27"/>
      <c r="E68" s="42"/>
      <c r="F68" s="42"/>
      <c r="G68" s="42"/>
      <c r="H68" s="42"/>
      <c r="I68" s="42"/>
      <c r="J68" s="27"/>
      <c r="K68" s="27"/>
      <c r="T68" s="4"/>
      <c r="U68" s="20"/>
      <c r="V68" s="6"/>
      <c r="W68" s="6"/>
      <c r="Y68" s="6"/>
      <c r="Z68" s="4"/>
      <c r="AA68" s="23"/>
      <c r="AB68" s="48"/>
      <c r="AC68" s="48"/>
      <c r="AD68" s="20"/>
      <c r="AE68" s="19"/>
      <c r="AF68" s="129"/>
      <c r="AG68" s="19"/>
      <c r="AH68" s="4"/>
      <c r="AI68" s="20"/>
      <c r="AJ68" s="6"/>
      <c r="AK68" s="6"/>
      <c r="AL68" s="6"/>
      <c r="AM68" s="6"/>
      <c r="AN68" s="26"/>
      <c r="AO68" s="26"/>
      <c r="AP68" s="4"/>
      <c r="AQ68" s="4"/>
    </row>
    <row r="69" spans="1:43" x14ac:dyDescent="0.3">
      <c r="A69" s="128">
        <v>43392</v>
      </c>
      <c r="B69" s="29">
        <v>66</v>
      </c>
      <c r="C69" s="28"/>
      <c r="D69" s="27"/>
      <c r="E69" s="42"/>
      <c r="F69" s="42"/>
      <c r="G69" s="42"/>
      <c r="H69" s="42"/>
      <c r="I69" s="42"/>
      <c r="J69" s="27"/>
      <c r="K69" s="27"/>
      <c r="T69" s="4"/>
      <c r="U69" s="20"/>
      <c r="V69" s="6"/>
      <c r="W69" s="6"/>
      <c r="Y69" s="6"/>
      <c r="Z69" s="4"/>
      <c r="AA69" s="23"/>
      <c r="AB69" s="48"/>
      <c r="AC69" s="48"/>
      <c r="AD69" s="20"/>
      <c r="AE69" s="19"/>
      <c r="AF69" s="129"/>
      <c r="AG69" s="19"/>
      <c r="AH69" s="4"/>
      <c r="AI69" s="20"/>
      <c r="AJ69" s="6"/>
      <c r="AK69" s="6"/>
      <c r="AL69" s="6"/>
      <c r="AM69" s="6"/>
      <c r="AN69" s="26"/>
      <c r="AO69" s="26"/>
      <c r="AP69" s="4"/>
      <c r="AQ69" s="4"/>
    </row>
    <row r="70" spans="1:43" x14ac:dyDescent="0.3">
      <c r="A70" s="128">
        <v>43393</v>
      </c>
      <c r="B70" s="29">
        <v>67</v>
      </c>
      <c r="C70" s="28"/>
      <c r="D70" s="27"/>
      <c r="E70" s="42"/>
      <c r="F70" s="42"/>
      <c r="G70" s="42"/>
      <c r="H70" s="42"/>
      <c r="I70" s="42"/>
      <c r="J70" s="27"/>
      <c r="K70" s="27"/>
      <c r="T70" s="4"/>
      <c r="U70" s="20"/>
      <c r="V70" s="6"/>
      <c r="W70" s="6"/>
      <c r="Y70" s="6"/>
      <c r="Z70" s="4"/>
      <c r="AA70" s="23"/>
      <c r="AB70" s="48"/>
      <c r="AC70" s="48"/>
      <c r="AD70" s="20"/>
      <c r="AE70" s="19"/>
      <c r="AF70" s="129"/>
      <c r="AG70" s="19"/>
      <c r="AH70" s="4"/>
      <c r="AI70" s="20"/>
      <c r="AJ70" s="6"/>
      <c r="AK70" s="6"/>
      <c r="AL70" s="6"/>
      <c r="AM70" s="6"/>
      <c r="AN70" s="26"/>
      <c r="AO70" s="26"/>
      <c r="AP70" s="4"/>
      <c r="AQ70" s="4"/>
    </row>
    <row r="71" spans="1:43" x14ac:dyDescent="0.3">
      <c r="A71" s="128">
        <v>43394</v>
      </c>
      <c r="B71" s="29">
        <v>68</v>
      </c>
      <c r="C71" s="28"/>
      <c r="D71" s="27"/>
      <c r="E71" s="42"/>
      <c r="F71" s="42"/>
      <c r="G71" s="42"/>
      <c r="H71" s="42"/>
      <c r="I71" s="42"/>
      <c r="J71" s="27"/>
      <c r="K71" s="27"/>
      <c r="T71" s="4"/>
      <c r="U71" s="20"/>
      <c r="V71" s="6"/>
      <c r="W71" s="6"/>
      <c r="Y71" s="6"/>
      <c r="Z71" s="4"/>
      <c r="AA71" s="23"/>
      <c r="AB71" s="48"/>
      <c r="AC71" s="48"/>
      <c r="AD71" s="20"/>
      <c r="AE71" s="19"/>
      <c r="AF71" s="129"/>
      <c r="AG71" s="19"/>
      <c r="AH71" s="4"/>
      <c r="AI71" s="20"/>
      <c r="AJ71" s="6"/>
      <c r="AK71" s="6"/>
      <c r="AL71" s="6"/>
      <c r="AM71" s="6"/>
      <c r="AN71" s="26"/>
      <c r="AO71" s="26"/>
      <c r="AP71" s="4"/>
      <c r="AQ71" s="4"/>
    </row>
    <row r="72" spans="1:43" x14ac:dyDescent="0.3">
      <c r="A72" s="128">
        <v>43395</v>
      </c>
      <c r="B72" s="29">
        <v>69</v>
      </c>
      <c r="C72" s="28"/>
      <c r="D72" s="27"/>
      <c r="E72" s="42"/>
      <c r="F72" s="42"/>
      <c r="G72" s="42"/>
      <c r="H72" s="42"/>
      <c r="I72" s="42"/>
      <c r="J72" s="27"/>
      <c r="K72" s="27"/>
      <c r="T72" s="4"/>
      <c r="U72" s="20"/>
      <c r="V72" s="6"/>
      <c r="W72" s="6"/>
      <c r="Y72" s="6"/>
      <c r="Z72" s="4"/>
      <c r="AA72" s="23"/>
      <c r="AB72" s="48"/>
      <c r="AC72" s="48"/>
      <c r="AD72" s="20"/>
      <c r="AE72" s="19"/>
      <c r="AF72" s="129"/>
      <c r="AG72" s="19"/>
      <c r="AH72" s="4"/>
      <c r="AI72" s="20"/>
      <c r="AJ72" s="6"/>
      <c r="AK72" s="6"/>
      <c r="AL72" s="6"/>
      <c r="AM72" s="6"/>
      <c r="AN72" s="26"/>
      <c r="AO72" s="26"/>
      <c r="AP72" s="4"/>
      <c r="AQ72" s="4"/>
    </row>
    <row r="73" spans="1:43" x14ac:dyDescent="0.3">
      <c r="A73" s="128">
        <v>43396</v>
      </c>
      <c r="B73" s="29">
        <v>70</v>
      </c>
      <c r="C73" s="28"/>
      <c r="D73" s="27"/>
      <c r="E73" s="42"/>
      <c r="F73" s="42"/>
      <c r="G73" s="42"/>
      <c r="H73" s="42"/>
      <c r="I73" s="42"/>
      <c r="J73" s="27"/>
      <c r="K73" s="27"/>
      <c r="T73" s="4"/>
      <c r="U73" s="20"/>
      <c r="V73" s="6"/>
      <c r="W73" s="6"/>
      <c r="Y73" s="6"/>
      <c r="Z73" s="4"/>
      <c r="AA73" s="23"/>
      <c r="AB73" s="48"/>
      <c r="AC73" s="48"/>
      <c r="AD73" s="20"/>
      <c r="AE73" s="19"/>
      <c r="AF73" s="129"/>
      <c r="AG73" s="19"/>
      <c r="AH73" s="4"/>
      <c r="AI73" s="20"/>
      <c r="AJ73" s="6"/>
      <c r="AK73" s="6"/>
      <c r="AL73" s="6"/>
      <c r="AM73" s="6"/>
      <c r="AN73" s="26"/>
      <c r="AO73" s="26"/>
      <c r="AP73" s="4"/>
      <c r="AQ73" s="4"/>
    </row>
    <row r="74" spans="1:43" x14ac:dyDescent="0.3">
      <c r="A74" s="128">
        <v>43397</v>
      </c>
      <c r="B74" s="29">
        <v>71</v>
      </c>
      <c r="C74" s="28"/>
      <c r="D74" s="27"/>
      <c r="E74" s="42"/>
      <c r="F74" s="42"/>
      <c r="G74" s="42"/>
      <c r="H74" s="42"/>
      <c r="I74" s="42"/>
      <c r="J74" s="27"/>
      <c r="K74" s="27"/>
      <c r="T74" s="4"/>
      <c r="U74" s="20"/>
      <c r="V74" s="6"/>
      <c r="W74" s="6"/>
      <c r="Y74" s="6"/>
      <c r="Z74" s="4"/>
      <c r="AA74" s="23"/>
      <c r="AB74" s="48"/>
      <c r="AC74" s="48"/>
      <c r="AD74" s="20"/>
      <c r="AE74" s="19"/>
      <c r="AF74" s="129"/>
      <c r="AG74" s="19"/>
      <c r="AH74" s="4"/>
      <c r="AI74" s="20"/>
      <c r="AJ74" s="6"/>
      <c r="AK74" s="6"/>
      <c r="AL74" s="6"/>
      <c r="AM74" s="6"/>
      <c r="AN74" s="26"/>
      <c r="AO74" s="26"/>
      <c r="AP74" s="4"/>
      <c r="AQ74" s="4"/>
    </row>
    <row r="75" spans="1:43" x14ac:dyDescent="0.3">
      <c r="A75" s="128">
        <v>43398</v>
      </c>
      <c r="B75" s="29">
        <v>72</v>
      </c>
      <c r="C75" s="28"/>
      <c r="D75" s="27"/>
      <c r="E75" s="42"/>
      <c r="F75" s="42"/>
      <c r="G75" s="42"/>
      <c r="H75" s="42"/>
      <c r="I75" s="42"/>
      <c r="J75" s="27"/>
      <c r="K75" s="27"/>
      <c r="T75" s="4"/>
      <c r="U75" s="20"/>
      <c r="V75" s="6"/>
      <c r="W75" s="6"/>
      <c r="Y75" s="6"/>
      <c r="Z75" s="4"/>
      <c r="AA75" s="23"/>
      <c r="AB75" s="48"/>
      <c r="AC75" s="48"/>
      <c r="AD75" s="20"/>
      <c r="AE75" s="19"/>
      <c r="AF75" s="129"/>
      <c r="AG75" s="19"/>
      <c r="AH75" s="4"/>
      <c r="AI75" s="20"/>
      <c r="AJ75" s="6"/>
      <c r="AK75" s="6"/>
      <c r="AL75" s="6"/>
      <c r="AM75" s="6"/>
      <c r="AN75" s="26"/>
      <c r="AO75" s="26"/>
      <c r="AP75" s="4"/>
      <c r="AQ75" s="4"/>
    </row>
    <row r="76" spans="1:43" x14ac:dyDescent="0.3">
      <c r="A76" s="128">
        <v>43399</v>
      </c>
      <c r="B76" s="29">
        <v>73</v>
      </c>
      <c r="C76" s="28">
        <f>Information!$R$54/GSBR[[#This Row],[HRT 
(h)]]*24</f>
        <v>0.24615384615384617</v>
      </c>
      <c r="D76" s="27">
        <v>19.5</v>
      </c>
      <c r="E76" s="42">
        <v>32.299999999999997</v>
      </c>
      <c r="F76" s="42">
        <v>7.4</v>
      </c>
      <c r="G76" s="42">
        <v>0.6</v>
      </c>
      <c r="H76" s="42">
        <v>1.1000000000000001</v>
      </c>
      <c r="I76" s="42">
        <v>-2.2000000000000002</v>
      </c>
      <c r="J76" s="27"/>
      <c r="K76" s="27"/>
      <c r="L76">
        <v>615</v>
      </c>
      <c r="M76" s="29">
        <f>GSBR[[#This Row],[COD 
(mg L-1)]]*Information!$AK$43</f>
        <v>492</v>
      </c>
      <c r="N76">
        <v>253</v>
      </c>
      <c r="O76">
        <v>7.4</v>
      </c>
      <c r="P76">
        <v>46</v>
      </c>
      <c r="R76">
        <v>5.67</v>
      </c>
      <c r="S76">
        <v>28.2</v>
      </c>
      <c r="T76" s="4">
        <f>GSBR[[#This Row],[NH4-N 
(mg L-1)]]*1.288</f>
        <v>65.842559999999992</v>
      </c>
      <c r="U76" s="20">
        <f>GSBR[[#This Row],[NO2-N 
(mg L-1)]]*3.284</f>
        <v>15.638407999999998</v>
      </c>
      <c r="V76" s="6">
        <f>(GSBR[[#This Row],[NO3-N 
(mg L-1)]])*4.426</f>
        <v>103.736588</v>
      </c>
      <c r="W76" s="6">
        <v>51.12</v>
      </c>
      <c r="X76">
        <v>4.7619999999999996</v>
      </c>
      <c r="Y76" s="6">
        <f>IF((GSBR[[#This Row],[TON 
(mg L-1)]]-GSBR[[#This Row],[NO2-N 
(mg L-1)]])&lt;0,0.2,(GSBR[[#This Row],[TON 
(mg L-1)]]-GSBR[[#This Row],[NO2-N 
(mg L-1)]]))</f>
        <v>23.437999999999999</v>
      </c>
      <c r="Z76" s="4">
        <f>SUM(GSBR[[#This Row],[NO3-N 
(mg L-1)]],GSBR[[#This Row],[NO2-N 
(mg L-1)]],GSBR[[#This Row],[NH4-N 
(mg L-1)]])</f>
        <v>79.319999999999993</v>
      </c>
      <c r="AA76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1.9235440877158425E-2</v>
      </c>
      <c r="AB76" s="48">
        <f>IF(IFERROR(GSBR[[#This Row],[NO2-N 
(mg L-1)]]/GSBR[[#This Row],[NH4-N 
(mg L-1)]],0)&lt;0,0,IFERROR(GSBR[[#This Row],[NO2-N 
(mg L-1)]]/GSBR[[#This Row],[NH4-N 
(mg L-1)]],0))</f>
        <v>9.3153364632237862E-2</v>
      </c>
      <c r="AC76" s="48">
        <f>GSBR[[#This Row],[NO2-N 
(mg L-1)]]/(GSBR[[#This Row],[NO2-N 
(mg L-1)]]+GSBR[[#This Row],[NO3-N 
(mg L-1)]])</f>
        <v>0.16886524822695034</v>
      </c>
      <c r="AD76" s="20">
        <f>46/14*GSBR[[#This Row],[NO2-N 
(mg L-1)]]/(EXP(-2300/(GSBR[[#This Row],[Temp. 
(°C)]]+273))*10^(GSBR[[#This Row],[pHreactor]]))</f>
        <v>1.1646853212233319E-3</v>
      </c>
      <c r="AE76" s="19">
        <f>17/14*(GSBR[[#This Row],[NH4+ (mg L-1)]]*10^GSBR[[#This Row],[pHreactor]])/(EXP(6344/(273+GSBR[[#This Row],[Temp. 
(°C)]]))+10^GSBR[pHreactor])</f>
        <v>1.854332320814015</v>
      </c>
      <c r="AF76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1190.28</v>
      </c>
      <c r="AG76" s="19">
        <f>IFERROR(IF(Influent[[#This Row],[COD (mg L-1)]]-MEDIA[[#This Row],[COD 
(mg L-1)]]&lt;0,0,Influent[[#This Row],[COD (mg L-1)]]-MEDIA[[#This Row],[COD 
(mg L-1)]]),0)</f>
        <v>1130</v>
      </c>
      <c r="AH76" s="4">
        <f>IF(IFERROR(Influent[[#This Row],[Alkalinity (mg CaCO3 L-1) ]]-GSBR[[#This Row],[Alkalinity 
(mg CaCO3 L-1) ]],0)&lt;0,0,IFERROR(Influent[[#This Row],[Alkalinity (mg CaCO3 L-1) ]]-GSBR[[#This Row],[Alkalinity 
(mg CaCO3 L-1) ]],0))</f>
        <v>4348</v>
      </c>
      <c r="AI76" s="20">
        <f>Influent[[#This Row],[COD (mg L-1)]]/GSBR[[#This Row],[HRT 
(h)]]*24/1000</f>
        <v>1.3907692307692308</v>
      </c>
      <c r="AJ76" s="6">
        <f>IFERROR(IF(((GSBR[[#This Row],[ΔC (mg L-1)]])/GSBR[[#This Row],[HRT 
(h)]]*24/1000) &lt;0,0, (GSBR[[#This Row],[ΔC (mg L-1)]])/GSBR[[#This Row],[HRT 
(h)]]*24/1000),0)</f>
        <v>1.3907692307692308</v>
      </c>
      <c r="AK76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1.4996676923076924</v>
      </c>
      <c r="AL76" s="6">
        <f>Influent[[#This Row],[TN (mg L-1)]]/GSBR[[#This Row],[HRT 
(h)]]*24/1000</f>
        <v>1.5809144615384612</v>
      </c>
      <c r="AM76" s="6">
        <f>GSBR[[#This Row],[NLR 
(kg N m-3 d-1)]]*GSBR[[#This Row],[NRE 
(%)]]</f>
        <v>1.4832898461538457</v>
      </c>
      <c r="AN76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95973534971644625</v>
      </c>
      <c r="AO76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93824800913667883</v>
      </c>
      <c r="AP76" s="4"/>
      <c r="AQ76" s="4"/>
    </row>
    <row r="77" spans="1:43" x14ac:dyDescent="0.3">
      <c r="A77" s="128">
        <v>43400</v>
      </c>
      <c r="B77" s="29">
        <v>74</v>
      </c>
      <c r="C77" s="28">
        <f>Information!$R$54/GSBR[[#This Row],[HRT 
(h)]]*24</f>
        <v>0.23188405797101452</v>
      </c>
      <c r="D77" s="27">
        <v>20.7</v>
      </c>
      <c r="E77" s="42">
        <v>29.2</v>
      </c>
      <c r="F77" s="42">
        <v>7.3</v>
      </c>
      <c r="G77" s="42">
        <v>0.6</v>
      </c>
      <c r="H77" s="42">
        <v>1.2</v>
      </c>
      <c r="I77" s="42">
        <v>17.2</v>
      </c>
      <c r="J77" s="27"/>
      <c r="K77" s="27"/>
      <c r="L77">
        <v>915</v>
      </c>
      <c r="M77" s="29">
        <f>GSBR[[#This Row],[COD 
(mg L-1)]]*Information!$AK$43</f>
        <v>732</v>
      </c>
      <c r="N77">
        <v>272</v>
      </c>
      <c r="O77">
        <v>7.7</v>
      </c>
      <c r="P77">
        <v>46</v>
      </c>
      <c r="Q77">
        <v>13</v>
      </c>
      <c r="R77">
        <v>4.8899999999999997</v>
      </c>
      <c r="S77">
        <v>27.7</v>
      </c>
      <c r="T77" s="4">
        <f>GSBR[[#This Row],[NH4-N 
(mg L-1)]]*1.288</f>
        <v>85.433040000000005</v>
      </c>
      <c r="U77" s="20">
        <f>GSBR[[#This Row],[NO2-N 
(mg L-1)]]*3.284</f>
        <v>4.4169799999999997</v>
      </c>
      <c r="V77" s="6">
        <f>(GSBR[[#This Row],[NO3-N 
(mg L-1)]])*4.426</f>
        <v>116.64723000000001</v>
      </c>
      <c r="W77" s="6">
        <v>66.33</v>
      </c>
      <c r="X77">
        <v>1.345</v>
      </c>
      <c r="Y77" s="6">
        <f>IF((GSBR[[#This Row],[TON 
(mg L-1)]]-GSBR[[#This Row],[NO2-N 
(mg L-1)]])&lt;0,0.2,(GSBR[[#This Row],[TON 
(mg L-1)]]-GSBR[[#This Row],[NO2-N 
(mg L-1)]]))</f>
        <v>26.355</v>
      </c>
      <c r="Z77" s="4">
        <f>SUM(GSBR[[#This Row],[NO3-N 
(mg L-1)]],GSBR[[#This Row],[NO2-N 
(mg L-1)]],GSBR[[#This Row],[NH4-N 
(mg L-1)]])</f>
        <v>94.03</v>
      </c>
      <c r="AA77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2.3239306215665698E-2</v>
      </c>
      <c r="AB77" s="48">
        <f>IF(IFERROR(GSBR[[#This Row],[NO2-N 
(mg L-1)]]/GSBR[[#This Row],[NH4-N 
(mg L-1)]],0)&lt;0,0,IFERROR(GSBR[[#This Row],[NO2-N 
(mg L-1)]]/GSBR[[#This Row],[NH4-N 
(mg L-1)]],0))</f>
        <v>2.0277400874415801E-2</v>
      </c>
      <c r="AC77" s="48">
        <f>GSBR[[#This Row],[NO2-N 
(mg L-1)]]/(GSBR[[#This Row],[NO2-N 
(mg L-1)]]+GSBR[[#This Row],[NO3-N 
(mg L-1)]])</f>
        <v>4.8555956678700364E-2</v>
      </c>
      <c r="AD77" s="20">
        <f>46/14*GSBR[[#This Row],[NO2-N 
(mg L-1)]]/(EXP(-2300/(GSBR[[#This Row],[Temp. 
(°C)]]+273))*10^(GSBR[[#This Row],[pHreactor]]))</f>
        <v>4.4740812003689795E-4</v>
      </c>
      <c r="AE77" s="19">
        <f>17/14*(GSBR[[#This Row],[NH4+ (mg L-1)]]*10^GSBR[[#This Row],[pHreactor]])/(EXP(6344/(273+GSBR[[#This Row],[Temp. 
(°C)]]))+10^GSBR[pHreactor])</f>
        <v>1.5572403856393218</v>
      </c>
      <c r="AF77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1106.3700000000001</v>
      </c>
      <c r="AG77" s="19">
        <f>IFERROR(IF(Influent[[#This Row],[COD (mg L-1)]]-MEDIA[[#This Row],[COD 
(mg L-1)]]&lt;0,0,Influent[[#This Row],[COD (mg L-1)]]-MEDIA[[#This Row],[COD 
(mg L-1)]]),0)</f>
        <v>970</v>
      </c>
      <c r="AH77" s="4">
        <f>IF(IFERROR(Influent[[#This Row],[Alkalinity (mg CaCO3 L-1) ]]-GSBR[[#This Row],[Alkalinity 
(mg CaCO3 L-1) ]],0)&lt;0,0,IFERROR(Influent[[#This Row],[Alkalinity (mg CaCO3 L-1) ]]-GSBR[[#This Row],[Alkalinity 
(mg CaCO3 L-1) ]],0))</f>
        <v>4078</v>
      </c>
      <c r="AI77" s="20">
        <f>Influent[[#This Row],[COD (mg L-1)]]/GSBR[[#This Row],[HRT 
(h)]]*24/1000</f>
        <v>2.5855072463768121</v>
      </c>
      <c r="AJ77" s="6">
        <f>IFERROR(IF(((GSBR[[#This Row],[ΔC (mg L-1)]])/GSBR[[#This Row],[HRT 
(h)]]*24/1000) &lt;0,0, (GSBR[[#This Row],[ΔC (mg L-1)]])/GSBR[[#This Row],[HRT 
(h)]]*24/1000),0)</f>
        <v>1.1246376811594203</v>
      </c>
      <c r="AK77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1.3148637681159423</v>
      </c>
      <c r="AL77" s="6">
        <f>Influent[[#This Row],[TN (mg L-1)]]/GSBR[[#This Row],[HRT 
(h)]]*24/1000</f>
        <v>1.3920000000000001</v>
      </c>
      <c r="AM77" s="6">
        <f>GSBR[[#This Row],[NLR 
(kg N m-3 d-1)]]*GSBR[[#This Row],[NRE 
(%)]]</f>
        <v>1.2829797101449278</v>
      </c>
      <c r="AN77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94474341886037994</v>
      </c>
      <c r="AO77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92168082625353998</v>
      </c>
      <c r="AP77" s="4"/>
      <c r="AQ77" s="4"/>
    </row>
    <row r="78" spans="1:43" x14ac:dyDescent="0.3">
      <c r="A78" s="128">
        <v>43401</v>
      </c>
      <c r="B78" s="29">
        <v>75</v>
      </c>
      <c r="C78" s="28"/>
      <c r="D78" s="27"/>
      <c r="E78" s="42"/>
      <c r="F78" s="42"/>
      <c r="G78" s="42"/>
      <c r="H78" s="42"/>
      <c r="I78" s="42"/>
      <c r="J78" s="27"/>
      <c r="K78" s="27"/>
      <c r="T78" s="4"/>
      <c r="U78" s="20"/>
      <c r="V78" s="6"/>
      <c r="W78" s="6"/>
      <c r="Y78" s="6"/>
      <c r="Z78" s="4"/>
      <c r="AA78" s="23"/>
      <c r="AB78" s="48"/>
      <c r="AC78" s="48"/>
      <c r="AD78" s="20"/>
      <c r="AE78" s="19"/>
      <c r="AF78" s="129"/>
      <c r="AG78" s="19"/>
      <c r="AH78" s="4"/>
      <c r="AI78" s="20"/>
      <c r="AJ78" s="6"/>
      <c r="AK78" s="6"/>
      <c r="AL78" s="6"/>
      <c r="AM78" s="6"/>
      <c r="AN78" s="26"/>
      <c r="AO78" s="26"/>
      <c r="AP78" s="4"/>
      <c r="AQ78" s="4"/>
    </row>
    <row r="79" spans="1:43" x14ac:dyDescent="0.3">
      <c r="A79" s="128">
        <v>43402</v>
      </c>
      <c r="B79" s="29">
        <v>76</v>
      </c>
      <c r="C79" s="28"/>
      <c r="D79" s="27"/>
      <c r="E79" s="42"/>
      <c r="F79" s="42"/>
      <c r="G79" s="42"/>
      <c r="H79" s="42"/>
      <c r="I79" s="42"/>
      <c r="J79" s="27"/>
      <c r="K79" s="27"/>
      <c r="T79" s="4"/>
      <c r="U79" s="20"/>
      <c r="V79" s="6"/>
      <c r="W79" s="6"/>
      <c r="Y79" s="6"/>
      <c r="Z79" s="4"/>
      <c r="AA79" s="23"/>
      <c r="AB79" s="48"/>
      <c r="AC79" s="48"/>
      <c r="AD79" s="20"/>
      <c r="AE79" s="19"/>
      <c r="AF79" s="129"/>
      <c r="AG79" s="19"/>
      <c r="AH79" s="4"/>
      <c r="AI79" s="20"/>
      <c r="AJ79" s="6"/>
      <c r="AK79" s="6"/>
      <c r="AL79" s="6"/>
      <c r="AM79" s="6"/>
      <c r="AN79" s="26"/>
      <c r="AO79" s="26"/>
      <c r="AP79" s="4"/>
      <c r="AQ79" s="4"/>
    </row>
    <row r="80" spans="1:43" x14ac:dyDescent="0.3">
      <c r="A80" s="128">
        <v>43403</v>
      </c>
      <c r="B80" s="29">
        <v>77</v>
      </c>
      <c r="C80" s="28"/>
      <c r="D80" s="27"/>
      <c r="E80" s="42"/>
      <c r="F80" s="42"/>
      <c r="G80" s="42"/>
      <c r="H80" s="42"/>
      <c r="I80" s="42"/>
      <c r="J80" s="27"/>
      <c r="K80" s="27"/>
      <c r="T80" s="4"/>
      <c r="U80" s="20"/>
      <c r="V80" s="6"/>
      <c r="W80" s="6"/>
      <c r="Y80" s="6"/>
      <c r="Z80" s="4"/>
      <c r="AA80" s="23"/>
      <c r="AB80" s="48"/>
      <c r="AC80" s="48"/>
      <c r="AD80" s="20"/>
      <c r="AE80" s="19"/>
      <c r="AF80" s="129"/>
      <c r="AG80" s="19"/>
      <c r="AH80" s="4"/>
      <c r="AI80" s="20"/>
      <c r="AJ80" s="6"/>
      <c r="AK80" s="6"/>
      <c r="AL80" s="6"/>
      <c r="AM80" s="6"/>
      <c r="AN80" s="26"/>
      <c r="AO80" s="26"/>
      <c r="AP80" s="4"/>
      <c r="AQ80" s="4"/>
    </row>
    <row r="81" spans="1:43" x14ac:dyDescent="0.3">
      <c r="A81" s="128">
        <v>43404</v>
      </c>
      <c r="B81" s="29">
        <v>78</v>
      </c>
      <c r="C81" s="28">
        <f>Information!$R$54/GSBR[[#This Row],[HRT 
(h)]]*24</f>
        <v>0.10526315789473684</v>
      </c>
      <c r="D81" s="27">
        <v>45.6</v>
      </c>
      <c r="E81" s="42">
        <v>28.1</v>
      </c>
      <c r="F81" s="42">
        <v>7.5</v>
      </c>
      <c r="G81" s="42">
        <v>0.8</v>
      </c>
      <c r="H81" s="42">
        <v>2.8</v>
      </c>
      <c r="I81" s="42">
        <v>11.7</v>
      </c>
      <c r="J81" s="27"/>
      <c r="K81" s="27"/>
      <c r="L81">
        <v>1325</v>
      </c>
      <c r="M81" s="29">
        <f>GSBR[[#This Row],[COD 
(mg L-1)]]*Information!$AK$43</f>
        <v>1060</v>
      </c>
      <c r="N81">
        <v>365</v>
      </c>
      <c r="O81">
        <v>7.5</v>
      </c>
      <c r="P81">
        <v>60</v>
      </c>
      <c r="R81">
        <v>6.48</v>
      </c>
      <c r="S81">
        <v>258.5</v>
      </c>
      <c r="T81" s="4">
        <f>GSBR[[#This Row],[NH4-N 
(mg L-1)]]*1.288</f>
        <v>344.73319999999995</v>
      </c>
      <c r="U81" s="20">
        <f>GSBR[[#This Row],[NO2-N 
(mg L-1)]]*3.284</f>
        <v>2.5680879999999999</v>
      </c>
      <c r="V81" s="6">
        <f>(GSBR[[#This Row],[NO3-N 
(mg L-1)]])*4.426</f>
        <v>1140.6598680000002</v>
      </c>
      <c r="W81" s="6">
        <v>267.64999999999998</v>
      </c>
      <c r="X81">
        <v>0.78200000000000003</v>
      </c>
      <c r="Y81" s="6">
        <f>IF((GSBR[[#This Row],[TON 
(mg L-1)]]-GSBR[[#This Row],[NO2-N 
(mg L-1)]])&lt;0,0.2,(GSBR[[#This Row],[TON 
(mg L-1)]]-GSBR[[#This Row],[NO2-N 
(mg L-1)]]))</f>
        <v>257.71800000000002</v>
      </c>
      <c r="Z81" s="4">
        <f>SUM(GSBR[[#This Row],[NO3-N 
(mg L-1)]],GSBR[[#This Row],[NO2-N 
(mg L-1)]],GSBR[[#This Row],[NH4-N 
(mg L-1)]])</f>
        <v>526.15</v>
      </c>
      <c r="AA81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0.25225664366466011</v>
      </c>
      <c r="AB81" s="48">
        <f>IF(IFERROR(GSBR[[#This Row],[NO2-N 
(mg L-1)]]/GSBR[[#This Row],[NH4-N 
(mg L-1)]],0)&lt;0,0,IFERROR(GSBR[[#This Row],[NO2-N 
(mg L-1)]]/GSBR[[#This Row],[NH4-N 
(mg L-1)]],0))</f>
        <v>2.9217261348776389E-3</v>
      </c>
      <c r="AC81" s="48">
        <f>GSBR[[#This Row],[NO2-N 
(mg L-1)]]/(GSBR[[#This Row],[NO2-N 
(mg L-1)]]+GSBR[[#This Row],[NO3-N 
(mg L-1)]])</f>
        <v>3.0251450676982592E-3</v>
      </c>
      <c r="AD81" s="20">
        <f>46/14*GSBR[[#This Row],[NO2-N 
(mg L-1)]]/(EXP(-2300/(GSBR[[#This Row],[Temp. 
(°C)]]+273))*10^(GSBR[[#This Row],[pHreactor]]))</f>
        <v>1.6875773099686678E-4</v>
      </c>
      <c r="AE81" s="19">
        <f>17/14*(GSBR[[#This Row],[NH4+ (mg L-1)]]*10^GSBR[[#This Row],[pHreactor]])/(EXP(6344/(273+GSBR[[#This Row],[Temp. 
(°C)]]))+10^GSBR[pHreactor])</f>
        <v>9.1593860264337987</v>
      </c>
      <c r="AF81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763.15</v>
      </c>
      <c r="AG81" s="19">
        <f>IFERROR(IF(Influent[[#This Row],[COD (mg L-1)]]-MEDIA[[#This Row],[COD 
(mg L-1)]]&lt;0,0,Influent[[#This Row],[COD (mg L-1)]]-MEDIA[[#This Row],[COD 
(mg L-1)]]),0)</f>
        <v>0</v>
      </c>
      <c r="AH81" s="4">
        <f>IF(IFERROR(Influent[[#This Row],[Alkalinity (mg CaCO3 L-1) ]]-GSBR[[#This Row],[Alkalinity 
(mg CaCO3 L-1) ]],0)&lt;0,0,IFERROR(Influent[[#This Row],[Alkalinity (mg CaCO3 L-1) ]]-GSBR[[#This Row],[Alkalinity 
(mg CaCO3 L-1) ]],0))</f>
        <v>4354</v>
      </c>
      <c r="AI81" s="20">
        <f>Influent[[#This Row],[COD (mg L-1)]]/GSBR[[#This Row],[HRT 
(h)]]*24/1000</f>
        <v>1.2842105263157897</v>
      </c>
      <c r="AJ81" s="6"/>
      <c r="AK81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53771052631578964</v>
      </c>
      <c r="AL81" s="6">
        <f>Influent[[#This Row],[TN (mg L-1)]]/GSBR[[#This Row],[HRT 
(h)]]*24/1000</f>
        <v>0.67868421052631589</v>
      </c>
      <c r="AM81" s="6">
        <f>GSBR[[#This Row],[NLR 
(kg N m-3 d-1)]]*GSBR[[#This Row],[NRE 
(%)]]</f>
        <v>0.40176315789473688</v>
      </c>
      <c r="AN81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79240673233537584</v>
      </c>
      <c r="AO81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59197363319115937</v>
      </c>
      <c r="AP81" s="4"/>
      <c r="AQ81" s="4"/>
    </row>
    <row r="82" spans="1:43" x14ac:dyDescent="0.3">
      <c r="A82" s="128">
        <v>43405</v>
      </c>
      <c r="B82" s="29">
        <v>79</v>
      </c>
      <c r="C82" s="28">
        <f>Information!$R$54/GSBR[[#This Row],[HRT 
(h)]]*24</f>
        <v>0.1090909090909091</v>
      </c>
      <c r="D82" s="27">
        <v>44</v>
      </c>
      <c r="E82" s="42">
        <v>30.4</v>
      </c>
      <c r="F82" s="42">
        <v>7.5</v>
      </c>
      <c r="G82" s="42">
        <v>0.6</v>
      </c>
      <c r="H82" s="42">
        <v>3.1</v>
      </c>
      <c r="I82" s="42">
        <v>8</v>
      </c>
      <c r="J82" s="27"/>
      <c r="K82" s="27"/>
      <c r="L82">
        <v>1355</v>
      </c>
      <c r="M82" s="29">
        <f>GSBR[[#This Row],[COD 
(mg L-1)]]*Information!$AK$43</f>
        <v>1084</v>
      </c>
      <c r="N82">
        <v>379</v>
      </c>
      <c r="O82">
        <v>7.6</v>
      </c>
      <c r="P82">
        <v>30</v>
      </c>
      <c r="R82">
        <v>6.99</v>
      </c>
      <c r="S82">
        <v>257.3</v>
      </c>
      <c r="T82" s="4">
        <f>GSBR[[#This Row],[NH4-N 
(mg L-1)]]*1.288</f>
        <v>354.52199999999999</v>
      </c>
      <c r="U82" s="20">
        <f>GSBR[[#This Row],[NO2-N 
(mg L-1)]]*3.284</f>
        <v>2.604212</v>
      </c>
      <c r="V82" s="6">
        <f>(GSBR[[#This Row],[NO3-N 
(mg L-1)]])*4.426</f>
        <v>1135.299982</v>
      </c>
      <c r="W82" s="6">
        <v>275.25</v>
      </c>
      <c r="X82">
        <v>0.79300000000000004</v>
      </c>
      <c r="Y82" s="6">
        <f>IF((GSBR[[#This Row],[TON 
(mg L-1)]]-GSBR[[#This Row],[NO2-N 
(mg L-1)]])&lt;0,0.2,(GSBR[[#This Row],[TON 
(mg L-1)]]-GSBR[[#This Row],[NO2-N 
(mg L-1)]]))</f>
        <v>256.50700000000001</v>
      </c>
      <c r="Z82" s="4">
        <f>SUM(GSBR[[#This Row],[NO3-N 
(mg L-1)]],GSBR[[#This Row],[NO2-N 
(mg L-1)]],GSBR[[#This Row],[NH4-N 
(mg L-1)]])</f>
        <v>532.54999999999995</v>
      </c>
      <c r="AA82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0.22558791972279388</v>
      </c>
      <c r="AB82" s="48">
        <f>IF(IFERROR(GSBR[[#This Row],[NO2-N 
(mg L-1)]]/GSBR[[#This Row],[NH4-N 
(mg L-1)]],0)&lt;0,0,IFERROR(GSBR[[#This Row],[NO2-N 
(mg L-1)]]/GSBR[[#This Row],[NH4-N 
(mg L-1)]],0))</f>
        <v>2.8810172570390554E-3</v>
      </c>
      <c r="AC82" s="48">
        <f>GSBR[[#This Row],[NO2-N 
(mg L-1)]]/(GSBR[[#This Row],[NO2-N 
(mg L-1)]]+GSBR[[#This Row],[NO3-N 
(mg L-1)]])</f>
        <v>3.0820054411193161E-3</v>
      </c>
      <c r="AD82" s="20">
        <f>46/14*GSBR[[#This Row],[NO2-N 
(mg L-1)]]/(EXP(-2300/(GSBR[[#This Row],[Temp. 
(°C)]]+273))*10^(GSBR[[#This Row],[pHreactor]]))</f>
        <v>1.6150334479060467E-4</v>
      </c>
      <c r="AE82" s="19">
        <f>17/14*(GSBR[[#This Row],[NH4+ (mg L-1)]]*10^GSBR[[#This Row],[pHreactor]])/(EXP(6344/(273+GSBR[[#This Row],[Temp. 
(°C)]]))+10^GSBR[pHreactor])</f>
        <v>11.009059174429366</v>
      </c>
      <c r="AF82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879.75999999999988</v>
      </c>
      <c r="AG82" s="19">
        <f>IFERROR(IF(Influent[[#This Row],[COD (mg L-1)]]-MEDIA[[#This Row],[COD 
(mg L-1)]]&lt;0,0,Influent[[#This Row],[COD (mg L-1)]]-MEDIA[[#This Row],[COD 
(mg L-1)]]),0)</f>
        <v>1785</v>
      </c>
      <c r="AH82" s="4">
        <f>IF(IFERROR(Influent[[#This Row],[Alkalinity (mg CaCO3 L-1) ]]-GSBR[[#This Row],[Alkalinity 
(mg CaCO3 L-1) ]],0)&lt;0,0,IFERROR(Influent[[#This Row],[Alkalinity (mg CaCO3 L-1) ]]-GSBR[[#This Row],[Alkalinity 
(mg CaCO3 L-1) ]],0))</f>
        <v>4514</v>
      </c>
      <c r="AI82" s="20">
        <f>Influent[[#This Row],[COD (mg L-1)]]/GSBR[[#This Row],[HRT 
(h)]]*24/1000</f>
        <v>1.6090909090909089</v>
      </c>
      <c r="AJ82" s="6">
        <f>IFERROR(IF(((GSBR[[#This Row],[ΔC (mg L-1)]])/GSBR[[#This Row],[HRT 
(h)]]*24/1000) &lt;0,0, (GSBR[[#This Row],[ΔC (mg L-1)]])/GSBR[[#This Row],[HRT 
(h)]]*24/1000),0)</f>
        <v>0.97363636363636374</v>
      </c>
      <c r="AK82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62021454545454535</v>
      </c>
      <c r="AL82" s="6">
        <f>Influent[[#This Row],[TN (mg L-1)]]/GSBR[[#This Row],[HRT 
(h)]]*24/1000</f>
        <v>0.77046000000000003</v>
      </c>
      <c r="AM82" s="6">
        <f>GSBR[[#This Row],[NLR 
(kg N m-3 d-1)]]*GSBR[[#This Row],[NRE 
(%)]]</f>
        <v>0.4799781818181818</v>
      </c>
      <c r="AN82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80510652760371304</v>
      </c>
      <c r="AO82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62297612052304052</v>
      </c>
      <c r="AP82" s="4"/>
      <c r="AQ82" s="4"/>
    </row>
    <row r="83" spans="1:43" x14ac:dyDescent="0.3">
      <c r="A83" s="128">
        <v>43406</v>
      </c>
      <c r="B83" s="29">
        <v>80</v>
      </c>
      <c r="C83" s="28">
        <f>Information!$R$54/GSBR[[#This Row],[HRT 
(h)]]*24</f>
        <v>9.9173553719008267E-2</v>
      </c>
      <c r="D83" s="27">
        <v>48.4</v>
      </c>
      <c r="E83" s="42">
        <v>28.9</v>
      </c>
      <c r="F83" s="42">
        <v>7.5</v>
      </c>
      <c r="G83" s="42">
        <v>0.6</v>
      </c>
      <c r="H83" s="42">
        <v>2.9</v>
      </c>
      <c r="I83" s="42">
        <v>12.6</v>
      </c>
      <c r="J83" s="27"/>
      <c r="K83" s="27"/>
      <c r="L83">
        <v>1370</v>
      </c>
      <c r="M83" s="29">
        <f>GSBR[[#This Row],[COD 
(mg L-1)]]*Information!$AK$43</f>
        <v>1096</v>
      </c>
      <c r="N83">
        <v>377</v>
      </c>
      <c r="O83">
        <v>7.6</v>
      </c>
      <c r="P83">
        <v>30</v>
      </c>
      <c r="R83">
        <v>7.07</v>
      </c>
      <c r="S83">
        <v>247</v>
      </c>
      <c r="T83" s="4">
        <f>GSBR[[#This Row],[NH4-N 
(mg L-1)]]*1.288</f>
        <v>347.05160000000001</v>
      </c>
      <c r="U83" s="20">
        <f>GSBR[[#This Row],[NO2-N 
(mg L-1)]]*3.284</f>
        <v>2.7487079999999997</v>
      </c>
      <c r="V83" s="6">
        <f>(GSBR[[#This Row],[NO3-N 
(mg L-1)]])*4.426</f>
        <v>1089.5174380000001</v>
      </c>
      <c r="W83" s="6">
        <v>269.45</v>
      </c>
      <c r="X83">
        <v>0.83699999999999997</v>
      </c>
      <c r="Y83" s="6">
        <f>IF((GSBR[[#This Row],[TON 
(mg L-1)]]-GSBR[[#This Row],[NO2-N 
(mg L-1)]])&lt;0,0.2,(GSBR[[#This Row],[TON 
(mg L-1)]]-GSBR[[#This Row],[NO2-N 
(mg L-1)]]))</f>
        <v>246.16300000000001</v>
      </c>
      <c r="Z83" s="4">
        <f>SUM(GSBR[[#This Row],[NO3-N 
(mg L-1)]],GSBR[[#This Row],[NO2-N 
(mg L-1)]],GSBR[[#This Row],[NH4-N 
(mg L-1)]])</f>
        <v>516.45000000000005</v>
      </c>
      <c r="AA83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0.20981291284892395</v>
      </c>
      <c r="AB83" s="48">
        <f>IF(IFERROR(GSBR[[#This Row],[NO2-N 
(mg L-1)]]/GSBR[[#This Row],[NH4-N 
(mg L-1)]],0)&lt;0,0,IFERROR(GSBR[[#This Row],[NO2-N 
(mg L-1)]]/GSBR[[#This Row],[NH4-N 
(mg L-1)]],0))</f>
        <v>3.1063277045834106E-3</v>
      </c>
      <c r="AC83" s="48">
        <f>GSBR[[#This Row],[NO2-N 
(mg L-1)]]/(GSBR[[#This Row],[NO2-N 
(mg L-1)]]+GSBR[[#This Row],[NO3-N 
(mg L-1)]])</f>
        <v>3.3886639676113358E-3</v>
      </c>
      <c r="AD83" s="20">
        <f>46/14*GSBR[[#This Row],[NO2-N 
(mg L-1)]]/(EXP(-2300/(GSBR[[#This Row],[Temp. 
(°C)]]+273))*10^(GSBR[[#This Row],[pHreactor]]))</f>
        <v>1.7700746612116594E-4</v>
      </c>
      <c r="AE83" s="19">
        <f>17/14*(GSBR[[#This Row],[NH4+ (mg L-1)]]*10^GSBR[[#This Row],[pHreactor]])/(EXP(6344/(273+GSBR[[#This Row],[Temp. 
(°C)]]))+10^GSBR[pHreactor])</f>
        <v>9.7382140890220992</v>
      </c>
      <c r="AF83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926.25</v>
      </c>
      <c r="AG83" s="19">
        <f>IFERROR(IF(Influent[[#This Row],[COD (mg L-1)]]-MEDIA[[#This Row],[COD 
(mg L-1)]]&lt;0,0,Influent[[#This Row],[COD (mg L-1)]]-MEDIA[[#This Row],[COD 
(mg L-1)]]),0)</f>
        <v>1665</v>
      </c>
      <c r="AH83" s="4">
        <f>IF(IFERROR(Influent[[#This Row],[Alkalinity (mg CaCO3 L-1) ]]-GSBR[[#This Row],[Alkalinity 
(mg CaCO3 L-1) ]],0)&lt;0,0,IFERROR(Influent[[#This Row],[Alkalinity (mg CaCO3 L-1) ]]-GSBR[[#This Row],[Alkalinity 
(mg CaCO3 L-1) ]],0))</f>
        <v>4476</v>
      </c>
      <c r="AI83" s="20">
        <f>Influent[[#This Row],[COD (mg L-1)]]/GSBR[[#This Row],[HRT 
(h)]]*24/1000</f>
        <v>1.4652892561983473</v>
      </c>
      <c r="AJ83" s="6">
        <f>IFERROR(IF(((GSBR[[#This Row],[ΔC (mg L-1)]])/GSBR[[#This Row],[HRT 
(h)]]*24/1000) &lt;0,0, (GSBR[[#This Row],[ΔC (mg L-1)]])/GSBR[[#This Row],[HRT 
(h)]]*24/1000),0)</f>
        <v>0.82561983471074385</v>
      </c>
      <c r="AK83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58177685950413227</v>
      </c>
      <c r="AL83" s="6">
        <f>Influent[[#This Row],[TN (mg L-1)]]/GSBR[[#This Row],[HRT 
(h)]]*24/1000</f>
        <v>0.7154876033057852</v>
      </c>
      <c r="AM83" s="6">
        <f>GSBR[[#This Row],[NLR 
(kg N m-3 d-1)]]*GSBR[[#This Row],[NRE 
(%)]]</f>
        <v>0.45939669421487611</v>
      </c>
      <c r="AN83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81323213419283291</v>
      </c>
      <c r="AO83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64207498787164741</v>
      </c>
      <c r="AP83" s="4"/>
      <c r="AQ83" s="4"/>
    </row>
    <row r="84" spans="1:43" x14ac:dyDescent="0.3">
      <c r="A84" s="128">
        <v>43407</v>
      </c>
      <c r="B84" s="29">
        <v>81</v>
      </c>
      <c r="C84" s="28">
        <f>Information!$R$54/GSBR[[#This Row],[HRT 
(h)]]*24</f>
        <v>9.9378881987577647E-2</v>
      </c>
      <c r="D84" s="27">
        <v>48.3</v>
      </c>
      <c r="E84" s="42">
        <v>29.2</v>
      </c>
      <c r="F84" s="42">
        <v>7.5</v>
      </c>
      <c r="G84" s="42">
        <v>0.5</v>
      </c>
      <c r="H84" s="42">
        <v>2.5</v>
      </c>
      <c r="I84" s="42">
        <v>11.7</v>
      </c>
      <c r="J84" s="27"/>
      <c r="K84" s="27"/>
      <c r="L84">
        <v>1380</v>
      </c>
      <c r="M84" s="29">
        <f>GSBR[[#This Row],[COD 
(mg L-1)]]*Information!$AK$43</f>
        <v>1104</v>
      </c>
      <c r="N84">
        <v>373</v>
      </c>
      <c r="O84">
        <v>7.6</v>
      </c>
      <c r="P84">
        <v>39</v>
      </c>
      <c r="R84">
        <v>7.14</v>
      </c>
      <c r="S84">
        <v>234.9</v>
      </c>
      <c r="T84" s="4">
        <f>GSBR[[#This Row],[NH4-N 
(mg L-1)]]*1.288</f>
        <v>340.56008000000003</v>
      </c>
      <c r="U84" s="20">
        <f>GSBR[[#This Row],[NO2-N 
(mg L-1)]]*3.284</f>
        <v>2.945748</v>
      </c>
      <c r="V84" s="6">
        <f>(GSBR[[#This Row],[NO3-N 
(mg L-1)]])*4.426</f>
        <v>1035.6972780000001</v>
      </c>
      <c r="W84" s="6">
        <v>264.41000000000003</v>
      </c>
      <c r="X84">
        <v>0.89700000000000002</v>
      </c>
      <c r="Y84" s="6">
        <f>IF((GSBR[[#This Row],[TON 
(mg L-1)]]-GSBR[[#This Row],[NO2-N 
(mg L-1)]])&lt;0,0.2,(GSBR[[#This Row],[TON 
(mg L-1)]]-GSBR[[#This Row],[NO2-N 
(mg L-1)]]))</f>
        <v>234.00300000000001</v>
      </c>
      <c r="Z84" s="4">
        <f>SUM(GSBR[[#This Row],[NO3-N 
(mg L-1)]],GSBR[[#This Row],[NO2-N 
(mg L-1)]],GSBR[[#This Row],[NH4-N 
(mg L-1)]])</f>
        <v>499.31000000000006</v>
      </c>
      <c r="AA84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0.20478257445151357</v>
      </c>
      <c r="AB84" s="48">
        <f>IF(IFERROR(GSBR[[#This Row],[NO2-N 
(mg L-1)]]/GSBR[[#This Row],[NH4-N 
(mg L-1)]],0)&lt;0,0,IFERROR(GSBR[[#This Row],[NO2-N 
(mg L-1)]]/GSBR[[#This Row],[NH4-N 
(mg L-1)]],0))</f>
        <v>3.3924586815929805E-3</v>
      </c>
      <c r="AC84" s="48">
        <f>GSBR[[#This Row],[NO2-N 
(mg L-1)]]/(GSBR[[#This Row],[NO2-N 
(mg L-1)]]+GSBR[[#This Row],[NO3-N 
(mg L-1)]])</f>
        <v>3.8186462324393358E-3</v>
      </c>
      <c r="AD84" s="20">
        <f>46/14*GSBR[[#This Row],[NO2-N 
(mg L-1)]]/(EXP(-2300/(GSBR[[#This Row],[Temp. 
(°C)]]+273))*10^(GSBR[[#This Row],[pHreactor]]))</f>
        <v>1.8826692123990224E-4</v>
      </c>
      <c r="AE84" s="19">
        <f>17/14*(GSBR[[#This Row],[NH4+ (mg L-1)]]*10^GSBR[[#This Row],[pHreactor]])/(EXP(6344/(273+GSBR[[#This Row],[Temp. 
(°C)]]))+10^GSBR[pHreactor])</f>
        <v>9.7527513619856787</v>
      </c>
      <c r="AF84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907.79</v>
      </c>
      <c r="AG84" s="19">
        <f>IFERROR(IF(Influent[[#This Row],[COD (mg L-1)]]-MEDIA[[#This Row],[COD 
(mg L-1)]]&lt;0,0,Influent[[#This Row],[COD (mg L-1)]]-MEDIA[[#This Row],[COD 
(mg L-1)]]),0)</f>
        <v>1515</v>
      </c>
      <c r="AH84" s="4">
        <f>IF(IFERROR(Influent[[#This Row],[Alkalinity (mg CaCO3 L-1) ]]-GSBR[[#This Row],[Alkalinity 
(mg CaCO3 L-1) ]],0)&lt;0,0,IFERROR(Influent[[#This Row],[Alkalinity (mg CaCO3 L-1) ]]-GSBR[[#This Row],[Alkalinity 
(mg CaCO3 L-1) ]],0))</f>
        <v>4502</v>
      </c>
      <c r="AI84" s="20">
        <f>Influent[[#This Row],[COD (mg L-1)]]/GSBR[[#This Row],[HRT 
(h)]]*24/1000</f>
        <v>1.493167701863354</v>
      </c>
      <c r="AJ84" s="6">
        <f>IFERROR(IF(((GSBR[[#This Row],[ΔC (mg L-1)]])/GSBR[[#This Row],[HRT 
(h)]]*24/1000) &lt;0,0, (GSBR[[#This Row],[ΔC (mg L-1)]])/GSBR[[#This Row],[HRT 
(h)]]*24/1000),0)</f>
        <v>0.75279503105590073</v>
      </c>
      <c r="AK84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56779627329192539</v>
      </c>
      <c r="AL84" s="6">
        <f>Influent[[#This Row],[TN (mg L-1)]]/GSBR[[#This Row],[HRT 
(h)]]*24/1000</f>
        <v>0.69927950310559006</v>
      </c>
      <c r="AM84" s="6">
        <f>GSBR[[#This Row],[NLR 
(kg N m-3 d-1)]]*GSBR[[#This Row],[NRE 
(%)]]</f>
        <v>0.45117515527950308</v>
      </c>
      <c r="AN84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81208869305664122</v>
      </c>
      <c r="AO84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64520002842322177</v>
      </c>
      <c r="AP84" s="4"/>
      <c r="AQ84" s="4"/>
    </row>
    <row r="85" spans="1:43" x14ac:dyDescent="0.3">
      <c r="A85" s="128">
        <v>43408</v>
      </c>
      <c r="B85" s="29">
        <v>82</v>
      </c>
      <c r="C85" s="28"/>
      <c r="D85" s="27"/>
      <c r="E85" s="42"/>
      <c r="F85" s="42"/>
      <c r="G85" s="42"/>
      <c r="H85" s="42"/>
      <c r="I85" s="42"/>
      <c r="J85" s="27"/>
      <c r="K85" s="27"/>
      <c r="T85" s="4"/>
      <c r="U85" s="20"/>
      <c r="V85" s="6"/>
      <c r="W85" s="6"/>
      <c r="Y85" s="6"/>
      <c r="Z85" s="4"/>
      <c r="AA85" s="23"/>
      <c r="AB85" s="48"/>
      <c r="AC85" s="48"/>
      <c r="AD85" s="20"/>
      <c r="AE85" s="19"/>
      <c r="AF85" s="129"/>
      <c r="AG85" s="19"/>
      <c r="AH85" s="4"/>
      <c r="AI85" s="20"/>
      <c r="AJ85" s="6"/>
      <c r="AK85" s="6"/>
      <c r="AL85" s="6"/>
      <c r="AM85" s="6"/>
      <c r="AN85" s="26"/>
      <c r="AO85" s="26"/>
      <c r="AP85" s="4"/>
      <c r="AQ85" s="4"/>
    </row>
    <row r="86" spans="1:43" x14ac:dyDescent="0.3">
      <c r="A86" s="128">
        <v>43409</v>
      </c>
      <c r="B86" s="29">
        <v>83</v>
      </c>
      <c r="C86" s="28"/>
      <c r="D86" s="27"/>
      <c r="E86" s="42"/>
      <c r="F86" s="42"/>
      <c r="G86" s="42"/>
      <c r="H86" s="42"/>
      <c r="I86" s="42"/>
      <c r="J86" s="27"/>
      <c r="K86" s="27"/>
      <c r="T86" s="4"/>
      <c r="U86" s="20"/>
      <c r="V86" s="6"/>
      <c r="W86" s="6"/>
      <c r="Y86" s="6"/>
      <c r="Z86" s="4"/>
      <c r="AA86" s="23"/>
      <c r="AB86" s="48"/>
      <c r="AC86" s="48"/>
      <c r="AD86" s="20"/>
      <c r="AE86" s="19"/>
      <c r="AF86" s="129"/>
      <c r="AG86" s="19"/>
      <c r="AH86" s="4"/>
      <c r="AI86" s="20"/>
      <c r="AJ86" s="6"/>
      <c r="AK86" s="6"/>
      <c r="AL86" s="6"/>
      <c r="AM86" s="6"/>
      <c r="AN86" s="26"/>
      <c r="AO86" s="26"/>
      <c r="AP86" s="4"/>
      <c r="AQ86" s="4"/>
    </row>
    <row r="87" spans="1:43" x14ac:dyDescent="0.3">
      <c r="A87" s="128">
        <v>43410</v>
      </c>
      <c r="B87" s="29">
        <v>84</v>
      </c>
      <c r="C87" s="28"/>
      <c r="D87" s="27"/>
      <c r="E87" s="42"/>
      <c r="F87" s="42"/>
      <c r="G87" s="42"/>
      <c r="H87" s="42"/>
      <c r="I87" s="42"/>
      <c r="J87" s="27"/>
      <c r="K87" s="27"/>
      <c r="T87" s="4"/>
      <c r="U87" s="20"/>
      <c r="V87" s="6"/>
      <c r="W87" s="6"/>
      <c r="Y87" s="6"/>
      <c r="Z87" s="4"/>
      <c r="AA87" s="23"/>
      <c r="AB87" s="48"/>
      <c r="AC87" s="48"/>
      <c r="AD87" s="20"/>
      <c r="AE87" s="19"/>
      <c r="AF87" s="129"/>
      <c r="AG87" s="19"/>
      <c r="AH87" s="4"/>
      <c r="AI87" s="20"/>
      <c r="AJ87" s="6"/>
      <c r="AK87" s="6"/>
      <c r="AL87" s="6"/>
      <c r="AM87" s="6"/>
      <c r="AN87" s="26"/>
      <c r="AO87" s="26"/>
      <c r="AP87" s="4"/>
      <c r="AQ87" s="4"/>
    </row>
    <row r="88" spans="1:43" x14ac:dyDescent="0.3">
      <c r="A88" s="128">
        <v>43411</v>
      </c>
      <c r="B88" s="29">
        <v>85</v>
      </c>
      <c r="C88" s="28"/>
      <c r="D88" s="27"/>
      <c r="E88" s="42"/>
      <c r="F88" s="42"/>
      <c r="G88" s="42"/>
      <c r="H88" s="42"/>
      <c r="I88" s="42"/>
      <c r="J88" s="27"/>
      <c r="K88" s="27"/>
      <c r="T88" s="4"/>
      <c r="U88" s="20"/>
      <c r="V88" s="6"/>
      <c r="W88" s="6"/>
      <c r="Y88" s="6"/>
      <c r="Z88" s="4"/>
      <c r="AA88" s="23"/>
      <c r="AB88" s="48"/>
      <c r="AC88" s="48"/>
      <c r="AD88" s="20"/>
      <c r="AE88" s="19"/>
      <c r="AF88" s="129"/>
      <c r="AG88" s="19"/>
      <c r="AH88" s="4"/>
      <c r="AI88" s="20"/>
      <c r="AJ88" s="6"/>
      <c r="AK88" s="6"/>
      <c r="AL88" s="6"/>
      <c r="AM88" s="6"/>
      <c r="AN88" s="26"/>
      <c r="AO88" s="26"/>
      <c r="AP88" s="4"/>
      <c r="AQ88" s="4"/>
    </row>
    <row r="89" spans="1:43" x14ac:dyDescent="0.3">
      <c r="A89" s="128">
        <v>43412</v>
      </c>
      <c r="B89" s="29">
        <v>86</v>
      </c>
      <c r="C89" s="28">
        <f>Information!$R$54/GSBR[[#This Row],[HRT 
(h)]]*24</f>
        <v>0.15047021943573669</v>
      </c>
      <c r="D89" s="27">
        <v>31.9</v>
      </c>
      <c r="E89" s="42">
        <v>33.299999999999997</v>
      </c>
      <c r="F89" s="42">
        <v>7.5</v>
      </c>
      <c r="G89" s="42">
        <v>0.8</v>
      </c>
      <c r="H89" s="42">
        <v>1.6</v>
      </c>
      <c r="I89" s="42">
        <v>34.5</v>
      </c>
      <c r="J89" s="27"/>
      <c r="K89" s="27"/>
      <c r="L89">
        <v>1310</v>
      </c>
      <c r="M89" s="29">
        <f>GSBR[[#This Row],[COD 
(mg L-1)]]*Information!$AK$43</f>
        <v>1048</v>
      </c>
      <c r="N89">
        <v>401</v>
      </c>
      <c r="O89">
        <v>7.5</v>
      </c>
      <c r="R89">
        <v>7.48</v>
      </c>
      <c r="S89">
        <v>31</v>
      </c>
      <c r="T89" s="4">
        <f>GSBR[[#This Row],[NH4-N 
(mg L-1)]]*1.288</f>
        <v>138.67896000000002</v>
      </c>
      <c r="U89" s="20">
        <f>GSBR[[#This Row],[NO2-N 
(mg L-1)]]*3.284</f>
        <v>14.177028</v>
      </c>
      <c r="V89" s="6">
        <f>(GSBR[[#This Row],[NO3-N 
(mg L-1)]])*4.426</f>
        <v>118.09895800000001</v>
      </c>
      <c r="W89" s="6">
        <v>107.67</v>
      </c>
      <c r="X89">
        <v>4.3170000000000002</v>
      </c>
      <c r="Y89" s="6">
        <f>IF((GSBR[[#This Row],[TON 
(mg L-1)]]-GSBR[[#This Row],[NO2-N 
(mg L-1)]])&lt;0,0.2,(GSBR[[#This Row],[TON 
(mg L-1)]]-GSBR[[#This Row],[NO2-N 
(mg L-1)]]))</f>
        <v>26.683</v>
      </c>
      <c r="Z89" s="4">
        <f>SUM(GSBR[[#This Row],[NO3-N 
(mg L-1)]],GSBR[[#This Row],[NO2-N 
(mg L-1)]],GSBR[[#This Row],[NH4-N 
(mg L-1)]])</f>
        <v>138.67000000000002</v>
      </c>
      <c r="AA89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2.5448008163810286E-2</v>
      </c>
      <c r="AB89" s="48">
        <f>IF(IFERROR(GSBR[[#This Row],[NO2-N 
(mg L-1)]]/GSBR[[#This Row],[NH4-N 
(mg L-1)]],0)&lt;0,0,IFERROR(GSBR[[#This Row],[NO2-N 
(mg L-1)]]/GSBR[[#This Row],[NH4-N 
(mg L-1)]],0))</f>
        <v>4.0094733909166902E-2</v>
      </c>
      <c r="AC89" s="48">
        <f>GSBR[[#This Row],[NO2-N 
(mg L-1)]]/(GSBR[[#This Row],[NO2-N 
(mg L-1)]]+GSBR[[#This Row],[NO3-N 
(mg L-1)]])</f>
        <v>0.13925806451612904</v>
      </c>
      <c r="AD89" s="20">
        <f>46/14*GSBR[[#This Row],[NO2-N 
(mg L-1)]]/(EXP(-2300/(GSBR[[#This Row],[Temp. 
(°C)]]+273))*10^(GSBR[[#This Row],[pHreactor]]))</f>
        <v>8.183132994821899E-4</v>
      </c>
      <c r="AE89" s="19">
        <f>17/14*(GSBR[[#This Row],[NH4+ (mg L-1)]]*10^GSBR[[#This Row],[pHreactor]])/(EXP(6344/(273+GSBR[[#This Row],[Temp. 
(°C)]]))+10^GSBR[pHreactor])</f>
        <v>5.2199944239962734</v>
      </c>
      <c r="AF89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1017.53</v>
      </c>
      <c r="AG89" s="19">
        <f>IFERROR(IF(Influent[[#This Row],[COD (mg L-1)]]-MEDIA[[#This Row],[COD 
(mg L-1)]]&lt;0,0,Influent[[#This Row],[COD (mg L-1)]]-MEDIA[[#This Row],[COD 
(mg L-1)]]),0)</f>
        <v>0</v>
      </c>
      <c r="AH89" s="4">
        <f>IF(IFERROR(Influent[[#This Row],[Alkalinity (mg CaCO3 L-1) ]]-GSBR[[#This Row],[Alkalinity 
(mg CaCO3 L-1) ]],0)&lt;0,0,IFERROR(Influent[[#This Row],[Alkalinity (mg CaCO3 L-1) ]]-GSBR[[#This Row],[Alkalinity 
(mg CaCO3 L-1) ]],0))</f>
        <v>4008</v>
      </c>
      <c r="AI89" s="20">
        <f>Influent[[#This Row],[COD (mg L-1)]]/GSBR[[#This Row],[HRT 
(h)]]*24/1000</f>
        <v>1.5912225705329155</v>
      </c>
      <c r="AJ89" s="6"/>
      <c r="AK89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78886269592476488</v>
      </c>
      <c r="AL89" s="6">
        <f>Influent[[#This Row],[TN (mg L-1)]]/GSBR[[#This Row],[HRT 
(h)]]*24/1000</f>
        <v>0.87129780564263326</v>
      </c>
      <c r="AM89" s="6">
        <f>GSBR[[#This Row],[NLR 
(kg N m-3 d-1)]]*GSBR[[#This Row],[NRE 
(%)]]</f>
        <v>0.76696927899686518</v>
      </c>
      <c r="AN89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90687597301504919</v>
      </c>
      <c r="AO89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8802607719540626</v>
      </c>
      <c r="AP89" s="4"/>
      <c r="AQ89" s="4"/>
    </row>
    <row r="90" spans="1:43" x14ac:dyDescent="0.3">
      <c r="A90" s="128">
        <v>43413</v>
      </c>
      <c r="B90" s="29">
        <v>87</v>
      </c>
      <c r="C90" s="28">
        <f>Information!$R$54/GSBR[[#This Row],[HRT 
(h)]]*24</f>
        <v>0.16326530612244899</v>
      </c>
      <c r="D90" s="27">
        <v>29.4</v>
      </c>
      <c r="E90" s="42">
        <v>32.9</v>
      </c>
      <c r="F90" s="42">
        <v>7.5</v>
      </c>
      <c r="G90" s="42">
        <v>0.9</v>
      </c>
      <c r="H90" s="42">
        <v>1.8</v>
      </c>
      <c r="I90" s="42">
        <v>99.9</v>
      </c>
      <c r="J90" s="27"/>
      <c r="K90" s="27"/>
      <c r="L90">
        <v>1390</v>
      </c>
      <c r="M90" s="29">
        <f>GSBR[[#This Row],[COD 
(mg L-1)]]*Information!$AK$43</f>
        <v>1112</v>
      </c>
      <c r="N90">
        <v>472</v>
      </c>
      <c r="O90">
        <v>7.5</v>
      </c>
      <c r="R90">
        <v>8.1300000000000008</v>
      </c>
      <c r="S90">
        <v>32.4</v>
      </c>
      <c r="T90" s="4">
        <f>GSBR[[#This Row],[NH4-N 
(mg L-1)]]*1.288</f>
        <v>168.3416</v>
      </c>
      <c r="U90" s="20">
        <f>GSBR[[#This Row],[NO2-N 
(mg L-1)]]*3.284</f>
        <v>16.945439999999998</v>
      </c>
      <c r="V90" s="6">
        <f>(GSBR[[#This Row],[NO3-N 
(mg L-1)]])*4.426</f>
        <v>120.56424</v>
      </c>
      <c r="W90" s="6">
        <v>130.69999999999999</v>
      </c>
      <c r="X90">
        <v>5.16</v>
      </c>
      <c r="Y90" s="6">
        <f>IF((GSBR[[#This Row],[TON 
(mg L-1)]]-GSBR[[#This Row],[NO2-N 
(mg L-1)]])&lt;0,0.2,(GSBR[[#This Row],[TON 
(mg L-1)]]-GSBR[[#This Row],[NO2-N 
(mg L-1)]]))</f>
        <v>27.24</v>
      </c>
      <c r="Z90" s="4">
        <f>SUM(GSBR[[#This Row],[NO3-N 
(mg L-1)]],GSBR[[#This Row],[NO2-N 
(mg L-1)]],GSBR[[#This Row],[NH4-N 
(mg L-1)]])</f>
        <v>163.1</v>
      </c>
      <c r="AA90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2.3511134127395132E-2</v>
      </c>
      <c r="AB90" s="48">
        <f>IF(IFERROR(GSBR[[#This Row],[NO2-N 
(mg L-1)]]/GSBR[[#This Row],[NH4-N 
(mg L-1)]],0)&lt;0,0,IFERROR(GSBR[[#This Row],[NO2-N 
(mg L-1)]]/GSBR[[#This Row],[NH4-N 
(mg L-1)]],0))</f>
        <v>3.9479724560061213E-2</v>
      </c>
      <c r="AC90" s="48">
        <f>GSBR[[#This Row],[NO2-N 
(mg L-1)]]/(GSBR[[#This Row],[NO2-N 
(mg L-1)]]+GSBR[[#This Row],[NO3-N 
(mg L-1)]])</f>
        <v>0.15925925925925927</v>
      </c>
      <c r="AD90" s="20">
        <f>46/14*GSBR[[#This Row],[NO2-N 
(mg L-1)]]/(EXP(-2300/(GSBR[[#This Row],[Temp. 
(°C)]]+273))*10^(GSBR[[#This Row],[pHreactor]]))</f>
        <v>9.8776024308574279E-4</v>
      </c>
      <c r="AE90" s="19">
        <f>17/14*(GSBR[[#This Row],[NH4+ (mg L-1)]]*10^GSBR[[#This Row],[pHreactor]])/(EXP(6344/(273+GSBR[[#This Row],[Temp. 
(°C)]]))+10^GSBR[pHreactor])</f>
        <v>6.172324875992512</v>
      </c>
      <c r="AF90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1126.2</v>
      </c>
      <c r="AG90" s="19">
        <f>IFERROR(IF(Influent[[#This Row],[COD (mg L-1)]]-MEDIA[[#This Row],[COD 
(mg L-1)]]&lt;0,0,Influent[[#This Row],[COD (mg L-1)]]-MEDIA[[#This Row],[COD 
(mg L-1)]]),0)</f>
        <v>0</v>
      </c>
      <c r="AH90" s="4">
        <f>IF(IFERROR(Influent[[#This Row],[Alkalinity (mg CaCO3 L-1) ]]-GSBR[[#This Row],[Alkalinity 
(mg CaCO3 L-1) ]],0)&lt;0,0,IFERROR(Influent[[#This Row],[Alkalinity (mg CaCO3 L-1) ]]-GSBR[[#This Row],[Alkalinity 
(mg CaCO3 L-1) ]],0))</f>
        <v>3827</v>
      </c>
      <c r="AI90" s="20">
        <f>Influent[[#This Row],[COD (mg L-1)]]/GSBR[[#This Row],[HRT 
(h)]]*24/1000</f>
        <v>1.759183673469388</v>
      </c>
      <c r="AJ90" s="6"/>
      <c r="AK90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945795918367347</v>
      </c>
      <c r="AL90" s="6">
        <f>Influent[[#This Row],[TN (mg L-1)]]/GSBR[[#This Row],[HRT 
(h)]]*24/1000</f>
        <v>1.0853061224489795</v>
      </c>
      <c r="AM90" s="6">
        <f>GSBR[[#This Row],[NLR 
(kg N m-3 d-1)]]*GSBR[[#This Row],[NRE 
(%)]]</f>
        <v>0.9521632653061225</v>
      </c>
      <c r="AN90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89862716202590553</v>
      </c>
      <c r="AO90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87732230161714941</v>
      </c>
      <c r="AP90" s="4"/>
      <c r="AQ90" s="4"/>
    </row>
    <row r="91" spans="1:43" x14ac:dyDescent="0.3">
      <c r="A91" s="128">
        <v>43414</v>
      </c>
      <c r="B91" s="29">
        <v>88</v>
      </c>
      <c r="C91" s="28">
        <f>Information!$R$54/GSBR[[#This Row],[HRT 
(h)]]*24</f>
        <v>0.11162790697674418</v>
      </c>
      <c r="D91" s="27">
        <v>43</v>
      </c>
      <c r="E91" s="42">
        <v>28.1</v>
      </c>
      <c r="F91" s="42">
        <v>7.5</v>
      </c>
      <c r="G91" s="42">
        <v>1.1000000000000001</v>
      </c>
      <c r="H91" s="42">
        <v>1.8</v>
      </c>
      <c r="I91" s="42">
        <v>159.30000000000001</v>
      </c>
      <c r="J91" s="27"/>
      <c r="K91" s="27"/>
      <c r="L91">
        <v>1325</v>
      </c>
      <c r="M91" s="29">
        <f>GSBR[[#This Row],[COD 
(mg L-1)]]*Information!$AK$43</f>
        <v>1060</v>
      </c>
      <c r="N91">
        <v>299</v>
      </c>
      <c r="O91">
        <v>7.5</v>
      </c>
      <c r="R91">
        <v>8.7799999999999994</v>
      </c>
      <c r="S91">
        <v>38.799999999999997</v>
      </c>
      <c r="T91" s="4">
        <f>GSBR[[#This Row],[NH4-N 
(mg L-1)]]*1.288</f>
        <v>146.87064000000001</v>
      </c>
      <c r="U91" s="20">
        <f>GSBR[[#This Row],[NO2-N 
(mg L-1)]]*3.284</f>
        <v>22.974864</v>
      </c>
      <c r="V91" s="6">
        <f>(GSBR[[#This Row],[NO3-N 
(mg L-1)]])*4.426</f>
        <v>140.76450399999999</v>
      </c>
      <c r="W91" s="6">
        <v>114.03</v>
      </c>
      <c r="X91">
        <v>6.9960000000000004</v>
      </c>
      <c r="Y91" s="6">
        <f>IF((GSBR[[#This Row],[TON 
(mg L-1)]]-GSBR[[#This Row],[NO2-N 
(mg L-1)]])&lt;0,0.2,(GSBR[[#This Row],[TON 
(mg L-1)]]-GSBR[[#This Row],[NO2-N 
(mg L-1)]]))</f>
        <v>31.803999999999995</v>
      </c>
      <c r="Z91" s="4">
        <f>SUM(GSBR[[#This Row],[NO3-N 
(mg L-1)]],GSBR[[#This Row],[NO2-N 
(mg L-1)]],GSBR[[#This Row],[NH4-N 
(mg L-1)]])</f>
        <v>152.82999999999998</v>
      </c>
      <c r="AA91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2.7302617459458989E-2</v>
      </c>
      <c r="AB91" s="48">
        <f>IF(IFERROR(GSBR[[#This Row],[NO2-N 
(mg L-1)]]/GSBR[[#This Row],[NH4-N 
(mg L-1)]],0)&lt;0,0,IFERROR(GSBR[[#This Row],[NO2-N 
(mg L-1)]]/GSBR[[#This Row],[NH4-N 
(mg L-1)]],0))</f>
        <v>6.1352275716916607E-2</v>
      </c>
      <c r="AC91" s="48">
        <f>GSBR[[#This Row],[NO2-N 
(mg L-1)]]/(GSBR[[#This Row],[NO2-N 
(mg L-1)]]+GSBR[[#This Row],[NO3-N 
(mg L-1)]])</f>
        <v>0.1803092783505155</v>
      </c>
      <c r="AD91" s="20">
        <f>46/14*GSBR[[#This Row],[NO2-N 
(mg L-1)]]/(EXP(-2300/(GSBR[[#This Row],[Temp. 
(°C)]]+273))*10^(GSBR[[#This Row],[pHreactor]]))</f>
        <v>1.5097558645192841E-3</v>
      </c>
      <c r="AE91" s="19">
        <f>17/14*(GSBR[[#This Row],[NH4+ (mg L-1)]]*10^GSBR[[#This Row],[pHreactor]])/(EXP(6344/(273+GSBR[[#This Row],[Temp. 
(°C)]]))+10^GSBR[pHreactor])</f>
        <v>3.9022783059751402</v>
      </c>
      <c r="AF91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1126.0700000000002</v>
      </c>
      <c r="AG91" s="19">
        <f>IFERROR(IF(Influent[[#This Row],[COD (mg L-1)]]-MEDIA[[#This Row],[COD 
(mg L-1)]]&lt;0,0,Influent[[#This Row],[COD (mg L-1)]]-MEDIA[[#This Row],[COD 
(mg L-1)]]),0)</f>
        <v>0</v>
      </c>
      <c r="AH91" s="4">
        <f>IF(IFERROR(Influent[[#This Row],[Alkalinity (mg CaCO3 L-1) ]]-GSBR[[#This Row],[Alkalinity 
(mg CaCO3 L-1) ]],0)&lt;0,0,IFERROR(Influent[[#This Row],[Alkalinity (mg CaCO3 L-1) ]]-GSBR[[#This Row],[Alkalinity 
(mg CaCO3 L-1) ]],0))</f>
        <v>3916</v>
      </c>
      <c r="AI91" s="20">
        <f>Influent[[#This Row],[COD (mg L-1)]]/GSBR[[#This Row],[HRT 
(h)]]*24/1000</f>
        <v>1.1246511627906977</v>
      </c>
      <c r="AJ91" s="6"/>
      <c r="AK91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65016000000000007</v>
      </c>
      <c r="AL91" s="6">
        <f>Influent[[#This Row],[TN (mg L-1)]]/GSBR[[#This Row],[HRT 
(h)]]*24/1000</f>
        <v>0.71966511627906982</v>
      </c>
      <c r="AM91" s="6">
        <f>GSBR[[#This Row],[NLR 
(kg N m-3 d-1)]]*GSBR[[#This Row],[NRE 
(%)]]</f>
        <v>0.63436465116279073</v>
      </c>
      <c r="AN91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9108374384236454</v>
      </c>
      <c r="AO91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88147200248177449</v>
      </c>
      <c r="AP91" s="4"/>
      <c r="AQ91" s="4"/>
    </row>
    <row r="92" spans="1:43" x14ac:dyDescent="0.3">
      <c r="A92" s="128">
        <v>43415</v>
      </c>
      <c r="B92" s="29">
        <v>89</v>
      </c>
      <c r="C92" s="28">
        <f>Information!$R$54/GSBR[[#This Row],[HRT 
(h)]]*24</f>
        <v>0.1142857142857143</v>
      </c>
      <c r="D92" s="27">
        <v>42</v>
      </c>
      <c r="E92" s="42">
        <v>25.7</v>
      </c>
      <c r="F92" s="42">
        <v>7.6</v>
      </c>
      <c r="G92" s="42">
        <v>1.3</v>
      </c>
      <c r="H92" s="42">
        <v>1.9</v>
      </c>
      <c r="I92" s="42">
        <v>179.2</v>
      </c>
      <c r="J92" s="27"/>
      <c r="K92" s="27"/>
      <c r="L92">
        <v>1405</v>
      </c>
      <c r="M92" s="29">
        <f>GSBR[[#This Row],[COD 
(mg L-1)]]*Information!$AK$43</f>
        <v>1124</v>
      </c>
      <c r="N92">
        <v>274</v>
      </c>
      <c r="O92">
        <v>7.5</v>
      </c>
      <c r="R92">
        <v>9.44</v>
      </c>
      <c r="S92">
        <v>91.3</v>
      </c>
      <c r="T92" s="4">
        <f>GSBR[[#This Row],[NH4-N 
(mg L-1)]]*1.288</f>
        <v>153.34927999999999</v>
      </c>
      <c r="U92" s="20">
        <f>GSBR[[#This Row],[NO2-N 
(mg L-1)]]*3.284</f>
        <v>47.108980000000003</v>
      </c>
      <c r="V92" s="6">
        <f>(GSBR[[#This Row],[NO3-N 
(mg L-1)]])*4.426</f>
        <v>340.60282999999998</v>
      </c>
      <c r="W92" s="6">
        <v>119.06</v>
      </c>
      <c r="X92">
        <v>14.345000000000001</v>
      </c>
      <c r="Y92" s="6">
        <f>IF((GSBR[[#This Row],[TON 
(mg L-1)]]-GSBR[[#This Row],[NO2-N 
(mg L-1)]])&lt;0,0.2,(GSBR[[#This Row],[TON 
(mg L-1)]]-GSBR[[#This Row],[NO2-N 
(mg L-1)]]))</f>
        <v>76.954999999999998</v>
      </c>
      <c r="Z92" s="4">
        <f>SUM(GSBR[[#This Row],[NO3-N 
(mg L-1)]],GSBR[[#This Row],[NO2-N 
(mg L-1)]],GSBR[[#This Row],[NH4-N 
(mg L-1)]])</f>
        <v>210.36</v>
      </c>
      <c r="AA92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6.8153639052730391E-2</v>
      </c>
      <c r="AB92" s="48">
        <f>IF(IFERROR(GSBR[[#This Row],[NO2-N 
(mg L-1)]]/GSBR[[#This Row],[NH4-N 
(mg L-1)]],0)&lt;0,0,IFERROR(GSBR[[#This Row],[NO2-N 
(mg L-1)]]/GSBR[[#This Row],[NH4-N 
(mg L-1)]],0))</f>
        <v>0.12048546951117084</v>
      </c>
      <c r="AC92" s="48">
        <f>GSBR[[#This Row],[NO2-N 
(mg L-1)]]/(GSBR[[#This Row],[NO2-N 
(mg L-1)]]+GSBR[[#This Row],[NO3-N 
(mg L-1)]])</f>
        <v>0.15711938663745895</v>
      </c>
      <c r="AD92" s="20">
        <f>46/14*GSBR[[#This Row],[NO2-N 
(mg L-1)]]/(EXP(-2300/(GSBR[[#This Row],[Temp. 
(°C)]]+273))*10^(GSBR[[#This Row],[pHreactor]]))</f>
        <v>2.6146429969154785E-3</v>
      </c>
      <c r="AE92" s="19">
        <f>17/14*(GSBR[[#This Row],[NH4+ (mg L-1)]]*10^GSBR[[#This Row],[pHreactor]])/(EXP(6344/(273+GSBR[[#This Row],[Temp. 
(°C)]]))+10^GSBR[pHreactor])</f>
        <v>4.3246082671733159</v>
      </c>
      <c r="AF92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1037.8400000000001</v>
      </c>
      <c r="AG92" s="19">
        <f>IFERROR(IF(Influent[[#This Row],[COD (mg L-1)]]-MEDIA[[#This Row],[COD 
(mg L-1)]]&lt;0,0,Influent[[#This Row],[COD (mg L-1)]]-MEDIA[[#This Row],[COD 
(mg L-1)]]),0)</f>
        <v>0</v>
      </c>
      <c r="AH92" s="4">
        <f>IF(IFERROR(Influent[[#This Row],[Alkalinity (mg CaCO3 L-1) ]]-GSBR[[#This Row],[Alkalinity 
(mg CaCO3 L-1) ]],0)&lt;0,0,IFERROR(Influent[[#This Row],[Alkalinity (mg CaCO3 L-1) ]]-GSBR[[#This Row],[Alkalinity 
(mg CaCO3 L-1) ]],0))</f>
        <v>3874</v>
      </c>
      <c r="AI92" s="20">
        <f>Influent[[#This Row],[COD (mg L-1)]]/GSBR[[#This Row],[HRT 
(h)]]*24/1000</f>
        <v>1.1685714285714284</v>
      </c>
      <c r="AJ92" s="6"/>
      <c r="AK92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64522285714285732</v>
      </c>
      <c r="AL92" s="6">
        <f>Influent[[#This Row],[TN (mg L-1)]]/GSBR[[#This Row],[HRT 
(h)]]*24/1000</f>
        <v>0.72874285714285714</v>
      </c>
      <c r="AM92" s="6">
        <f>GSBR[[#This Row],[NLR 
(kg N m-3 d-1)]]*GSBR[[#This Row],[NRE 
(%)]]</f>
        <v>0.60853714285714289</v>
      </c>
      <c r="AN92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90461464508892808</v>
      </c>
      <c r="AO92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83505057633498003</v>
      </c>
      <c r="AP92" s="4"/>
      <c r="AQ92" s="4"/>
    </row>
    <row r="93" spans="1:43" x14ac:dyDescent="0.3">
      <c r="A93" s="128">
        <v>43416</v>
      </c>
      <c r="B93" s="29">
        <v>90</v>
      </c>
      <c r="C93" s="28">
        <f>Information!$R$54/GSBR[[#This Row],[HRT 
(h)]]*24</f>
        <v>0.11162790697674418</v>
      </c>
      <c r="D93" s="27">
        <v>43</v>
      </c>
      <c r="E93" s="42">
        <v>24.4</v>
      </c>
      <c r="F93" s="42">
        <v>7.6</v>
      </c>
      <c r="G93" s="42">
        <v>1.3</v>
      </c>
      <c r="H93" s="42">
        <v>2</v>
      </c>
      <c r="I93" s="42">
        <v>182.3</v>
      </c>
      <c r="J93" s="27"/>
      <c r="K93" s="27"/>
      <c r="L93">
        <v>1410</v>
      </c>
      <c r="M93" s="29">
        <f>GSBR[[#This Row],[COD 
(mg L-1)]]*Information!$AK$43</f>
        <v>1128</v>
      </c>
      <c r="N93">
        <v>264</v>
      </c>
      <c r="O93">
        <v>7.2</v>
      </c>
      <c r="R93">
        <v>9.98</v>
      </c>
      <c r="S93">
        <v>102.8</v>
      </c>
      <c r="T93" s="4">
        <f>GSBR[[#This Row],[NH4-N 
(mg L-1)]]*1.288</f>
        <v>160.678</v>
      </c>
      <c r="U93" s="20">
        <f>GSBR[[#This Row],[NO2-N 
(mg L-1)]]*3.284</f>
        <v>59.177679999999995</v>
      </c>
      <c r="V93" s="6">
        <f>(GSBR[[#This Row],[NO3-N 
(mg L-1)]])*4.426</f>
        <v>375.23628000000002</v>
      </c>
      <c r="W93" s="6">
        <v>124.75</v>
      </c>
      <c r="X93">
        <v>18.02</v>
      </c>
      <c r="Y93" s="6">
        <f>IF((GSBR[[#This Row],[TON 
(mg L-1)]]-GSBR[[#This Row],[NO2-N 
(mg L-1)]])&lt;0,0.2,(GSBR[[#This Row],[TON 
(mg L-1)]]-GSBR[[#This Row],[NO2-N 
(mg L-1)]]))</f>
        <v>84.78</v>
      </c>
      <c r="Z93" s="4">
        <f>SUM(GSBR[[#This Row],[NO3-N 
(mg L-1)]],GSBR[[#This Row],[NO2-N 
(mg L-1)]],GSBR[[#This Row],[NH4-N 
(mg L-1)]])</f>
        <v>227.55</v>
      </c>
      <c r="AA93" s="23">
        <f>IF(IFERROR(GSBR[[#This Row],[NO3-N 
(mg L-1)]]/(Influent[[#This Row],[NH4-N (mg L-1)]]-GSBR[[#This Row],[NH4-N 
(mg L-1)]]), 0)&lt;0,0,IFERROR(GSBR[[#This Row],[NO3-N 
(mg L-1)]]/(Influent[[#This Row],[NH4-N (mg L-1)]]-GSBR[[#This Row],[NH4-N 
(mg L-1)]]), 0))</f>
        <v>8.0754393484783554E-2</v>
      </c>
      <c r="AB93" s="48">
        <f>IF(IFERROR(GSBR[[#This Row],[NO2-N 
(mg L-1)]]/GSBR[[#This Row],[NH4-N 
(mg L-1)]],0)&lt;0,0,IFERROR(GSBR[[#This Row],[NO2-N 
(mg L-1)]]/GSBR[[#This Row],[NH4-N 
(mg L-1)]],0))</f>
        <v>0.14444889779559117</v>
      </c>
      <c r="AC93" s="48">
        <f>GSBR[[#This Row],[NO2-N 
(mg L-1)]]/(GSBR[[#This Row],[NO2-N 
(mg L-1)]]+GSBR[[#This Row],[NO3-N 
(mg L-1)]])</f>
        <v>0.17529182879377431</v>
      </c>
      <c r="AD93" s="20">
        <f>46/14*GSBR[[#This Row],[NO2-N 
(mg L-1)]]/(EXP(-2300/(GSBR[[#This Row],[Temp. 
(°C)]]+273))*10^(GSBR[[#This Row],[pHreactor]]))</f>
        <v>3.3969123565365579E-3</v>
      </c>
      <c r="AE93" s="19">
        <f>17/14*(GSBR[[#This Row],[NH4+ (mg L-1)]]*10^GSBR[[#This Row],[pHreactor]])/(EXP(6344/(273+GSBR[[#This Row],[Temp. 
(°C)]]))+10^GSBR[pHreactor])</f>
        <v>4.1380635812837365</v>
      </c>
      <c r="AF93" s="129">
        <f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f>
        <v>947.05</v>
      </c>
      <c r="AG93" s="19">
        <f>IFERROR(IF(Influent[[#This Row],[COD (mg L-1)]]-MEDIA[[#This Row],[COD 
(mg L-1)]]&lt;0,0,Influent[[#This Row],[COD (mg L-1)]]-MEDIA[[#This Row],[COD 
(mg L-1)]]),0)</f>
        <v>0</v>
      </c>
      <c r="AH93" s="4">
        <f>IF(IFERROR(Influent[[#This Row],[Alkalinity (mg CaCO3 L-1) ]]-GSBR[[#This Row],[Alkalinity 
(mg CaCO3 L-1) ]],0)&lt;0,0,IFERROR(Influent[[#This Row],[Alkalinity (mg CaCO3 L-1) ]]-GSBR[[#This Row],[Alkalinity 
(mg CaCO3 L-1) ]],0))</f>
        <v>3910</v>
      </c>
      <c r="AI93" s="20">
        <f>Influent[[#This Row],[COD (mg L-1)]]/GSBR[[#This Row],[HRT 
(h)]]*24/1000</f>
        <v>1.1274418604651162</v>
      </c>
      <c r="AJ93" s="6"/>
      <c r="AK93" s="6">
        <f>IF(IFERROR((Influent[[#This Row],[NH4-N (mg L-1)]])*GSBR[[#This Row],[ARE 
(%)]]/GSBR[[#This Row],[HRT 
(h)]]*24/1000,0)&lt;0,0,IFERROR((Influent[[#This Row],[NH4-N (mg L-1)]])*GSBR[[#This Row],[ARE 
(%)]]/GSBR[[#This Row],[HRT 
(h)]]*24/1000,0))</f>
        <v>0.58596279069767432</v>
      </c>
      <c r="AL93" s="6">
        <f>Influent[[#This Row],[TN (mg L-1)]]/GSBR[[#This Row],[HRT 
(h)]]*24/1000</f>
        <v>0.67222325581395337</v>
      </c>
      <c r="AM93" s="6">
        <f>GSBR[[#This Row],[NLR 
(kg N m-3 d-1)]]*GSBR[[#This Row],[NRE 
(%)]]</f>
        <v>0.54521860465116267</v>
      </c>
      <c r="AN93" s="26">
        <f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f>
        <v>0.89379363187468075</v>
      </c>
      <c r="AO93" s="26">
        <f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f>
        <v>0.81106775157754896</v>
      </c>
      <c r="AP93" s="4"/>
      <c r="AQ93" s="4"/>
    </row>
  </sheetData>
  <mergeCells count="2">
    <mergeCell ref="C2:I2"/>
    <mergeCell ref="L2:Z2"/>
  </mergeCells>
  <conditionalFormatting sqref="A4:AP93">
    <cfRule type="cellIs" dxfId="464" priority="1" operator="lessThanOrEqual">
      <formula>0</formula>
    </cfRule>
  </conditionalFormatting>
  <pageMargins left="0.7" right="0.7" top="0.75" bottom="0.75" header="0.3" footer="0.3"/>
  <pageSetup paperSize="9" orientation="portrait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9" tint="0.79998168889431442"/>
  </sheetPr>
  <dimension ref="A1:W93"/>
  <sheetViews>
    <sheetView zoomScale="70" zoomScaleNormal="70" workbookViewId="0">
      <pane xSplit="2" ySplit="3" topLeftCell="C23" activePane="bottomRight" state="frozen"/>
      <selection activeCell="F26" sqref="F26"/>
      <selection pane="topRight" activeCell="F26" sqref="F26"/>
      <selection pane="bottomLeft" activeCell="F26" sqref="F26"/>
      <selection pane="bottomRight" activeCell="J18" sqref="J18"/>
    </sheetView>
  </sheetViews>
  <sheetFormatPr defaultColWidth="8.88671875" defaultRowHeight="14.4" x14ac:dyDescent="0.3"/>
  <cols>
    <col min="1" max="1" width="14.88671875" style="29" customWidth="1"/>
    <col min="2" max="2" width="14.33203125" style="29" customWidth="1"/>
    <col min="3" max="4" width="13.88671875" style="29" customWidth="1"/>
    <col min="5" max="6" width="7.6640625" style="29" customWidth="1"/>
    <col min="7" max="7" width="14.33203125" style="29" customWidth="1"/>
    <col min="8" max="8" width="10.5546875" style="29" bestFit="1" customWidth="1"/>
    <col min="9" max="9" width="7.33203125" style="29" customWidth="1"/>
    <col min="10" max="10" width="7.44140625" style="29" customWidth="1"/>
    <col min="11" max="11" width="8.109375" style="29" customWidth="1"/>
    <col min="12" max="12" width="7.6640625" style="29" customWidth="1"/>
    <col min="13" max="13" width="8.5546875" style="29" hidden="1" customWidth="1"/>
    <col min="14" max="14" width="7.44140625" style="29" hidden="1" customWidth="1"/>
    <col min="15" max="15" width="7.6640625" style="29" hidden="1" customWidth="1"/>
    <col min="16" max="16" width="7.88671875" style="29" customWidth="1"/>
    <col min="17" max="17" width="9.44140625" style="29" customWidth="1"/>
    <col min="18" max="18" width="9.88671875" style="29" customWidth="1"/>
    <col min="19" max="19" width="9.109375" style="29" customWidth="1"/>
    <col min="20" max="20" width="8.33203125" style="29" customWidth="1"/>
    <col min="21" max="22" width="8.88671875" style="29"/>
    <col min="23" max="23" width="113.109375" style="29" customWidth="1"/>
    <col min="24" max="24" width="8.88671875" style="29"/>
    <col min="25" max="25" width="7.88671875" style="29" customWidth="1"/>
    <col min="26" max="26" width="8.88671875" style="29"/>
    <col min="27" max="27" width="9.5546875" style="29" customWidth="1"/>
    <col min="28" max="28" width="11.44140625" style="29" customWidth="1"/>
    <col min="29" max="29" width="56.6640625" style="29" customWidth="1"/>
    <col min="30" max="16384" width="8.88671875" style="29"/>
  </cols>
  <sheetData>
    <row r="1" spans="1:23" ht="20.399999999999999" thickBot="1" x14ac:dyDescent="0.45">
      <c r="A1" s="1" t="s">
        <v>245</v>
      </c>
      <c r="B1" s="1"/>
      <c r="C1" s="144"/>
      <c r="D1" s="144"/>
      <c r="H1" s="5"/>
      <c r="I1" s="5"/>
      <c r="M1" s="46"/>
      <c r="R1" s="46"/>
    </row>
    <row r="2" spans="1:23" ht="15" thickTop="1" x14ac:dyDescent="0.3">
      <c r="C2" s="333" t="s">
        <v>156</v>
      </c>
      <c r="D2" s="333"/>
      <c r="E2" s="296" t="s">
        <v>145</v>
      </c>
      <c r="F2" s="296"/>
      <c r="G2" s="296"/>
      <c r="H2" s="296"/>
      <c r="I2" s="296"/>
      <c r="J2" s="296"/>
      <c r="K2" s="296"/>
      <c r="L2" s="296"/>
      <c r="M2" s="296"/>
      <c r="N2" s="296"/>
      <c r="O2" s="296"/>
      <c r="P2" s="296"/>
      <c r="Q2" s="296"/>
      <c r="R2" s="296"/>
      <c r="S2" s="296"/>
    </row>
    <row r="3" spans="1:23" ht="81.599999999999994" customHeight="1" x14ac:dyDescent="0.3">
      <c r="A3" s="2" t="s">
        <v>1</v>
      </c>
      <c r="B3" s="2" t="s">
        <v>2</v>
      </c>
      <c r="C3" s="79" t="s">
        <v>31</v>
      </c>
      <c r="D3" s="79" t="s">
        <v>22</v>
      </c>
      <c r="E3" s="78" t="s">
        <v>134</v>
      </c>
      <c r="F3" s="78" t="s">
        <v>317</v>
      </c>
      <c r="G3" s="78" t="s">
        <v>154</v>
      </c>
      <c r="H3" s="78" t="s">
        <v>153</v>
      </c>
      <c r="I3" s="78" t="s">
        <v>136</v>
      </c>
      <c r="J3" s="78" t="s">
        <v>137</v>
      </c>
      <c r="K3" s="78" t="s">
        <v>138</v>
      </c>
      <c r="L3" s="78" t="s">
        <v>139</v>
      </c>
      <c r="M3" s="78" t="s">
        <v>140</v>
      </c>
      <c r="N3" s="78" t="s">
        <v>129</v>
      </c>
      <c r="O3" s="78" t="s">
        <v>128</v>
      </c>
      <c r="P3" s="78" t="s">
        <v>141</v>
      </c>
      <c r="Q3" s="78" t="s">
        <v>142</v>
      </c>
      <c r="R3" s="78" t="s">
        <v>143</v>
      </c>
      <c r="S3" s="78" t="s">
        <v>144</v>
      </c>
      <c r="T3" s="76" t="s">
        <v>316</v>
      </c>
      <c r="U3" s="76" t="s">
        <v>155</v>
      </c>
      <c r="V3" s="76" t="s">
        <v>220</v>
      </c>
      <c r="W3" s="77" t="s">
        <v>30</v>
      </c>
    </row>
    <row r="4" spans="1:23" x14ac:dyDescent="0.3">
      <c r="A4" s="128">
        <v>43327</v>
      </c>
      <c r="B4" s="29">
        <v>1</v>
      </c>
      <c r="C4" s="19">
        <v>22.65526078114107</v>
      </c>
      <c r="D4" s="19"/>
      <c r="G4" s="29">
        <v>3009</v>
      </c>
      <c r="H4" s="29">
        <v>7.8</v>
      </c>
      <c r="K4" s="29">
        <v>9.83</v>
      </c>
      <c r="L4" s="19">
        <v>0.2</v>
      </c>
      <c r="M4" s="6">
        <f>Influent9[[#This Row],[NH4-N (mg L-1)]]*1.288</f>
        <v>1109.0195200000001</v>
      </c>
      <c r="N4" s="6">
        <f>(Influent9[[#This Row],[TON (mg L-1)]]-Influent9[[#This Row],[NO2- (mg L-1)]])*4.426</f>
        <v>-24.827186695999998</v>
      </c>
      <c r="O4" s="6">
        <f>Influent9[[#This Row],[NO2-N (mg L-1)]]*3.284</f>
        <v>5.8093959999999996</v>
      </c>
      <c r="P4" s="29">
        <v>861.04</v>
      </c>
      <c r="Q4" s="29">
        <v>1.7689999999999999</v>
      </c>
      <c r="R4" s="19">
        <f>IF(Influent9[[#This Row],[TON (mg L-1)]]-Influent9[[#This Row],[NO2-N (mg L-1)]]&lt;0,0.2,Influent9[[#This Row],[TON (mg L-1)]]-Influent9[[#This Row],[NO2-N (mg L-1)]])</f>
        <v>0.2</v>
      </c>
      <c r="S4" s="6">
        <f>SUM(Influent9[[#This Row],[NO3-N (mg L-1)]],Influent9[[#This Row],[NO2-N (mg L-1)]],Influent9[[#This Row],[NH4-N (mg L-1)]])</f>
        <v>863.00900000000001</v>
      </c>
      <c r="T4" s="19"/>
      <c r="U4" s="19">
        <f>Influent9[[#This Row],[Alkalinity (mg CaCO3 L-1) ]]/Influent9[[#This Row],[TN (mg L-1)]]</f>
        <v>3.4866380304261022</v>
      </c>
      <c r="V4" s="19"/>
    </row>
    <row r="5" spans="1:23" x14ac:dyDescent="0.3">
      <c r="A5" s="128">
        <v>43328</v>
      </c>
      <c r="B5" s="29">
        <v>2</v>
      </c>
      <c r="C5" s="19">
        <v>26.845422607045833</v>
      </c>
      <c r="D5" s="19"/>
      <c r="G5" s="29">
        <v>3924</v>
      </c>
      <c r="H5" s="29">
        <v>8.1</v>
      </c>
      <c r="K5" s="29">
        <v>8.6999999999999993</v>
      </c>
      <c r="L5" s="19">
        <v>0.2</v>
      </c>
      <c r="M5" s="6">
        <f>Influent9[[#This Row],[NH4-N (mg L-1)]]*1.288</f>
        <v>1302.1680000000001</v>
      </c>
      <c r="N5" s="6">
        <f>(Influent9[[#This Row],[TON (mg L-1)]]-Influent9[[#This Row],[NO2- (mg L-1)]])*4.426</f>
        <v>0.76892012800000009</v>
      </c>
      <c r="O5" s="6">
        <f>Influent9[[#This Row],[NO2-N (mg L-1)]]*3.284</f>
        <v>2.6272E-2</v>
      </c>
      <c r="P5" s="29">
        <v>1011</v>
      </c>
      <c r="Q5" s="29">
        <v>8.0000000000000002E-3</v>
      </c>
      <c r="R5" s="19">
        <f>IF(Influent9[[#This Row],[TON (mg L-1)]]-Influent9[[#This Row],[NO2-N (mg L-1)]]&lt;0,0.2,Influent9[[#This Row],[TON (mg L-1)]]-Influent9[[#This Row],[NO2-N (mg L-1)]])</f>
        <v>0.192</v>
      </c>
      <c r="S5" s="6">
        <f>SUM(Influent9[[#This Row],[NO3-N (mg L-1)]],Influent9[[#This Row],[NO2-N (mg L-1)]],Influent9[[#This Row],[NH4-N (mg L-1)]])</f>
        <v>1011.2</v>
      </c>
      <c r="T5" s="19"/>
      <c r="U5" s="19">
        <f>Influent9[[#This Row],[Alkalinity (mg CaCO3 L-1) ]]/Influent9[[#This Row],[TN (mg L-1)]]</f>
        <v>3.880537974683544</v>
      </c>
      <c r="V5" s="19"/>
    </row>
    <row r="6" spans="1:23" x14ac:dyDescent="0.3">
      <c r="A6" s="128">
        <v>43329</v>
      </c>
      <c r="B6" s="29">
        <v>3</v>
      </c>
      <c r="D6" s="19"/>
      <c r="G6" s="22"/>
      <c r="K6" s="6"/>
      <c r="L6" s="19"/>
      <c r="M6" s="6"/>
      <c r="N6" s="6"/>
      <c r="O6" s="6"/>
      <c r="P6" s="6"/>
      <c r="Q6" s="20"/>
      <c r="R6" s="19"/>
      <c r="S6" s="6"/>
      <c r="T6" s="19"/>
      <c r="U6" s="19"/>
      <c r="V6" s="19"/>
    </row>
    <row r="7" spans="1:23" x14ac:dyDescent="0.3">
      <c r="A7" s="128">
        <v>43330</v>
      </c>
      <c r="B7" s="29">
        <v>4</v>
      </c>
      <c r="D7" s="19"/>
      <c r="G7" s="22"/>
      <c r="K7" s="6"/>
      <c r="L7" s="19"/>
      <c r="M7" s="6"/>
      <c r="N7" s="6"/>
      <c r="O7" s="6"/>
      <c r="P7" s="6"/>
      <c r="Q7" s="20"/>
      <c r="R7" s="19"/>
      <c r="S7" s="6"/>
      <c r="T7" s="19"/>
      <c r="U7" s="19"/>
      <c r="V7" s="19"/>
    </row>
    <row r="8" spans="1:23" x14ac:dyDescent="0.3">
      <c r="A8" s="128">
        <v>43331</v>
      </c>
      <c r="B8" s="29">
        <v>5</v>
      </c>
      <c r="D8" s="19"/>
      <c r="G8" s="22"/>
      <c r="K8" s="6"/>
      <c r="L8" s="19"/>
      <c r="M8" s="6"/>
      <c r="N8" s="6"/>
      <c r="O8" s="6"/>
      <c r="P8" s="6"/>
      <c r="Q8" s="20"/>
      <c r="R8" s="19"/>
      <c r="S8" s="6"/>
      <c r="T8" s="19"/>
      <c r="U8" s="19"/>
      <c r="V8" s="19"/>
    </row>
    <row r="9" spans="1:23" x14ac:dyDescent="0.3">
      <c r="A9" s="128">
        <v>43332</v>
      </c>
      <c r="B9" s="29">
        <v>6</v>
      </c>
      <c r="D9" s="19"/>
      <c r="G9" s="22"/>
      <c r="K9" s="6"/>
      <c r="L9" s="19"/>
      <c r="M9" s="6"/>
      <c r="N9" s="6"/>
      <c r="O9" s="6"/>
      <c r="Q9" s="20"/>
      <c r="R9" s="19"/>
      <c r="S9" s="6"/>
      <c r="T9" s="19"/>
      <c r="U9" s="19"/>
      <c r="V9" s="19"/>
    </row>
    <row r="10" spans="1:23" x14ac:dyDescent="0.3">
      <c r="A10" s="128">
        <v>43333</v>
      </c>
      <c r="B10" s="29">
        <v>7</v>
      </c>
      <c r="C10" s="19">
        <v>25.650727813916667</v>
      </c>
      <c r="D10" s="19"/>
      <c r="E10" s="29">
        <v>3970</v>
      </c>
      <c r="F10" s="29">
        <f>Influent9[[#This Row],[COD (mg L-1)]]*Information!$AK$40</f>
        <v>3573</v>
      </c>
      <c r="G10" s="22">
        <v>5393</v>
      </c>
      <c r="H10" s="29">
        <v>8.4</v>
      </c>
      <c r="I10" s="29">
        <v>1100</v>
      </c>
      <c r="J10" s="29">
        <v>434</v>
      </c>
      <c r="K10" s="29">
        <v>11.55</v>
      </c>
      <c r="L10" s="29">
        <v>0.2</v>
      </c>
      <c r="M10" s="6">
        <f>Influent9[[#This Row],[NH4-N (mg L-1)]]*1.288</f>
        <v>1820.7167999999999</v>
      </c>
      <c r="N10" s="6">
        <f>(Influent9[[#This Row],[TON (mg L-1)]]-Influent9[[#This Row],[NO2- (mg L-1)]])*4.426</f>
        <v>0.76892012800000009</v>
      </c>
      <c r="O10" s="6">
        <f>Influent9[[#This Row],[NO2-N (mg L-1)]]*3.284</f>
        <v>2.6272E-2</v>
      </c>
      <c r="P10" s="29">
        <v>1413.6</v>
      </c>
      <c r="Q10" s="29">
        <v>8.0000000000000002E-3</v>
      </c>
      <c r="R10" s="19">
        <f>IF(Influent9[[#This Row],[TON (mg L-1)]]-Influent9[[#This Row],[NO2-N (mg L-1)]]&lt;0,0.2,Influent9[[#This Row],[TON (mg L-1)]]-Influent9[[#This Row],[NO2-N (mg L-1)]])</f>
        <v>0.192</v>
      </c>
      <c r="S10" s="6">
        <f>SUM(Influent9[[#This Row],[NO3-N (mg L-1)]],Influent9[[#This Row],[NO2-N (mg L-1)]],Influent9[[#This Row],[NH4-N (mg L-1)]])</f>
        <v>1413.8</v>
      </c>
      <c r="T10" s="19">
        <f>IFERROR(Influent9[[#This Row],[sCOD (mg L-1)]]/Influent9[[#This Row],[TN (mg L-1)]], 0)</f>
        <v>2.5272315744801244</v>
      </c>
      <c r="U10" s="19">
        <f>Influent9[[#This Row],[Alkalinity (mg CaCO3 L-1) ]]/Influent9[[#This Row],[TN (mg L-1)]]</f>
        <v>3.8145423680860095</v>
      </c>
      <c r="V10" s="19">
        <f>Influent9[[#This Row],[VSS (mg L-1)]]/Influent9[[#This Row],[TSS (mg L-1)]]</f>
        <v>0.39454545454545453</v>
      </c>
    </row>
    <row r="11" spans="1:23" x14ac:dyDescent="0.3">
      <c r="A11" s="128">
        <v>43334</v>
      </c>
      <c r="B11" s="29">
        <v>8</v>
      </c>
      <c r="C11" s="19">
        <v>25.919798891066844</v>
      </c>
      <c r="D11" s="19"/>
      <c r="E11" s="29">
        <v>3940</v>
      </c>
      <c r="F11" s="29">
        <f>Influent9[[#This Row],[COD (mg L-1)]]*Information!$AK$40</f>
        <v>3546</v>
      </c>
      <c r="G11" s="22">
        <v>5559</v>
      </c>
      <c r="H11" s="29">
        <v>8.4</v>
      </c>
      <c r="I11" s="29">
        <v>806</v>
      </c>
      <c r="J11" s="29">
        <v>277</v>
      </c>
      <c r="K11" s="29">
        <v>14.02</v>
      </c>
      <c r="L11" s="29">
        <v>0.2</v>
      </c>
      <c r="M11" s="6">
        <f>Influent9[[#This Row],[NH4-N (mg L-1)]]*1.288</f>
        <v>1909.0736000000002</v>
      </c>
      <c r="N11" s="6">
        <f>(Influent9[[#This Row],[TON (mg L-1)]]-Influent9[[#This Row],[NO2- (mg L-1)]])*4.426</f>
        <v>0.76892012800000009</v>
      </c>
      <c r="O11" s="6">
        <f>Influent9[[#This Row],[NO2-N (mg L-1)]]*3.284</f>
        <v>2.6272E-2</v>
      </c>
      <c r="P11" s="29">
        <v>1482.2</v>
      </c>
      <c r="Q11" s="29">
        <v>8.0000000000000002E-3</v>
      </c>
      <c r="R11" s="19">
        <f>IF(Influent9[[#This Row],[TON (mg L-1)]]-Influent9[[#This Row],[NO2-N (mg L-1)]]&lt;0,0.2,Influent9[[#This Row],[TON (mg L-1)]]-Influent9[[#This Row],[NO2-N (mg L-1)]])</f>
        <v>0.192</v>
      </c>
      <c r="S11" s="6">
        <f>SUM(Influent9[[#This Row],[NO3-N (mg L-1)]],Influent9[[#This Row],[NO2-N (mg L-1)]],Influent9[[#This Row],[NH4-N (mg L-1)]])</f>
        <v>1482.4</v>
      </c>
      <c r="T11" s="19">
        <f>IFERROR(Influent9[[#This Row],[sCOD (mg L-1)]]/Influent9[[#This Row],[TN (mg L-1)]], 0)</f>
        <v>2.3920669185105234</v>
      </c>
      <c r="U11" s="19">
        <f>Influent9[[#This Row],[Alkalinity (mg CaCO3 L-1) ]]/Influent9[[#This Row],[TN (mg L-1)]]</f>
        <v>3.7499999999999996</v>
      </c>
      <c r="V11" s="19">
        <f>Influent9[[#This Row],[VSS (mg L-1)]]/Influent9[[#This Row],[TSS (mg L-1)]]</f>
        <v>0.34367245657568241</v>
      </c>
    </row>
    <row r="12" spans="1:23" x14ac:dyDescent="0.3">
      <c r="A12" s="128">
        <v>43335</v>
      </c>
      <c r="B12" s="29">
        <v>9</v>
      </c>
      <c r="C12" s="19">
        <v>26.182213167894304</v>
      </c>
      <c r="D12" s="19"/>
      <c r="E12" s="29">
        <v>3845</v>
      </c>
      <c r="F12" s="29">
        <f>Influent9[[#This Row],[COD (mg L-1)]]*Information!$AK$40</f>
        <v>3460.5</v>
      </c>
      <c r="G12" s="22">
        <v>5498</v>
      </c>
      <c r="H12" s="29">
        <v>8.4</v>
      </c>
      <c r="I12" s="29">
        <v>786.7</v>
      </c>
      <c r="J12" s="29">
        <v>295</v>
      </c>
      <c r="K12" s="29">
        <v>13.7</v>
      </c>
      <c r="L12" s="29">
        <v>0.2</v>
      </c>
      <c r="M12" s="6">
        <f>Influent9[[#This Row],[NH4-N (mg L-1)]]*1.288</f>
        <v>1861.8040000000001</v>
      </c>
      <c r="N12" s="6">
        <f>(Influent9[[#This Row],[TON (mg L-1)]]-Influent9[[#This Row],[NO2- (mg L-1)]])*4.426</f>
        <v>0.76892012800000009</v>
      </c>
      <c r="O12" s="6">
        <f>Influent9[[#This Row],[NO2-N (mg L-1)]]*3.284</f>
        <v>2.6272E-2</v>
      </c>
      <c r="P12" s="29">
        <v>1445.5</v>
      </c>
      <c r="Q12" s="29">
        <v>8.0000000000000002E-3</v>
      </c>
      <c r="R12" s="19">
        <f>IF(Influent9[[#This Row],[TON (mg L-1)]]-Influent9[[#This Row],[NO2-N (mg L-1)]]&lt;0,0.2,Influent9[[#This Row],[TON (mg L-1)]]-Influent9[[#This Row],[NO2-N (mg L-1)]])</f>
        <v>0.192</v>
      </c>
      <c r="S12" s="6">
        <f>SUM(Influent9[[#This Row],[NO3-N (mg L-1)]],Influent9[[#This Row],[NO2-N (mg L-1)]],Influent9[[#This Row],[NH4-N (mg L-1)]])</f>
        <v>1445.7</v>
      </c>
      <c r="T12" s="19">
        <f>IFERROR(Influent9[[#This Row],[sCOD (mg L-1)]]/Influent9[[#This Row],[TN (mg L-1)]], 0)</f>
        <v>2.3936501348827557</v>
      </c>
      <c r="U12" s="19">
        <f>Influent9[[#This Row],[Alkalinity (mg CaCO3 L-1) ]]/Influent9[[#This Row],[TN (mg L-1)]]</f>
        <v>3.8030020059486751</v>
      </c>
      <c r="V12" s="19">
        <f>Influent9[[#This Row],[VSS (mg L-1)]]/Influent9[[#This Row],[TSS (mg L-1)]]</f>
        <v>0.3749841108427609</v>
      </c>
    </row>
    <row r="13" spans="1:23" x14ac:dyDescent="0.3">
      <c r="A13" s="128">
        <v>43336</v>
      </c>
      <c r="B13" s="29">
        <v>10</v>
      </c>
      <c r="C13" s="19">
        <v>25.162990378075612</v>
      </c>
      <c r="D13" s="19"/>
      <c r="E13" s="29">
        <v>4840</v>
      </c>
      <c r="F13" s="29">
        <f>Influent9[[#This Row],[COD (mg L-1)]]*Information!$AK$40</f>
        <v>4356</v>
      </c>
      <c r="G13" s="22">
        <v>5058</v>
      </c>
      <c r="H13" s="29">
        <v>8.4</v>
      </c>
      <c r="I13" s="29">
        <v>1270</v>
      </c>
      <c r="J13" s="29">
        <v>385</v>
      </c>
      <c r="K13" s="29">
        <v>11.67</v>
      </c>
      <c r="L13" s="29">
        <v>12.9</v>
      </c>
      <c r="M13" s="6">
        <f>Influent9[[#This Row],[NH4-N (mg L-1)]]*1.288</f>
        <v>1765.4616000000001</v>
      </c>
      <c r="N13" s="6">
        <f>(Influent9[[#This Row],[TON (mg L-1)]]-Influent9[[#This Row],[NO2- (mg L-1)]])*4.426</f>
        <v>26.252163952000007</v>
      </c>
      <c r="O13" s="6">
        <f>Influent9[[#This Row],[NO2-N (mg L-1)]]*3.284</f>
        <v>6.9686479999999991</v>
      </c>
      <c r="P13" s="29">
        <v>1370.7</v>
      </c>
      <c r="Q13" s="29">
        <v>2.1219999999999999</v>
      </c>
      <c r="R13" s="19">
        <f>IF(Influent9[[#This Row],[TON (mg L-1)]]-Influent9[[#This Row],[NO2-N (mg L-1)]]&lt;0,0.2,Influent9[[#This Row],[TON (mg L-1)]]-Influent9[[#This Row],[NO2-N (mg L-1)]])</f>
        <v>10.778</v>
      </c>
      <c r="S13" s="6">
        <f>SUM(Influent9[[#This Row],[NO3-N (mg L-1)]],Influent9[[#This Row],[NO2-N (mg L-1)]],Influent9[[#This Row],[NH4-N (mg L-1)]])</f>
        <v>1383.6000000000001</v>
      </c>
      <c r="T13" s="19">
        <f>IFERROR(Influent9[[#This Row],[sCOD (mg L-1)]]/Influent9[[#This Row],[TN (mg L-1)]], 0)</f>
        <v>3.1483087597571551</v>
      </c>
      <c r="U13" s="19">
        <f>Influent9[[#This Row],[Alkalinity (mg CaCO3 L-1) ]]/Influent9[[#This Row],[TN (mg L-1)]]</f>
        <v>3.6556808326105807</v>
      </c>
      <c r="V13" s="19">
        <f>Influent9[[#This Row],[VSS (mg L-1)]]/Influent9[[#This Row],[TSS (mg L-1)]]</f>
        <v>0.30314960629921262</v>
      </c>
    </row>
    <row r="14" spans="1:23" x14ac:dyDescent="0.3">
      <c r="A14" s="128">
        <v>43337</v>
      </c>
      <c r="B14" s="29">
        <v>11</v>
      </c>
      <c r="C14" s="19">
        <v>24.872051781889713</v>
      </c>
      <c r="D14" s="19"/>
      <c r="E14" s="29">
        <v>3850</v>
      </c>
      <c r="F14" s="29">
        <f>Influent9[[#This Row],[COD (mg L-1)]]*Information!$AK$40</f>
        <v>3465</v>
      </c>
      <c r="G14" s="22">
        <v>5334</v>
      </c>
      <c r="H14" s="29">
        <v>8.5</v>
      </c>
      <c r="I14" s="29">
        <v>790</v>
      </c>
      <c r="J14" s="29">
        <v>215</v>
      </c>
      <c r="K14" s="29">
        <v>10.79</v>
      </c>
      <c r="L14" s="29">
        <v>0.2</v>
      </c>
      <c r="M14" s="6">
        <f>Influent9[[#This Row],[NH4-N (mg L-1)]]*1.288</f>
        <v>1831.4072000000001</v>
      </c>
      <c r="N14" s="6">
        <f>(Influent9[[#This Row],[TON (mg L-1)]]-Influent9[[#This Row],[NO2- (mg L-1)]])*4.426</f>
        <v>0.76892012800000009</v>
      </c>
      <c r="O14" s="6">
        <f>Influent9[[#This Row],[NO2-N (mg L-1)]]*3.284</f>
        <v>2.6272E-2</v>
      </c>
      <c r="P14" s="29">
        <v>1421.9</v>
      </c>
      <c r="Q14" s="29">
        <v>8.0000000000000002E-3</v>
      </c>
      <c r="R14" s="19">
        <f>IF(Influent9[[#This Row],[TON (mg L-1)]]-Influent9[[#This Row],[NO2-N (mg L-1)]]&lt;0,0.2,Influent9[[#This Row],[TON (mg L-1)]]-Influent9[[#This Row],[NO2-N (mg L-1)]])</f>
        <v>0.192</v>
      </c>
      <c r="S14" s="6">
        <f>SUM(Influent9[[#This Row],[NO3-N (mg L-1)]],Influent9[[#This Row],[NO2-N (mg L-1)]],Influent9[[#This Row],[NH4-N (mg L-1)]])</f>
        <v>1422.1000000000001</v>
      </c>
      <c r="T14" s="19">
        <f>IFERROR(Influent9[[#This Row],[sCOD (mg L-1)]]/Influent9[[#This Row],[TN (mg L-1)]], 0)</f>
        <v>2.4365375149426902</v>
      </c>
      <c r="U14" s="19">
        <f>Influent9[[#This Row],[Alkalinity (mg CaCO3 L-1) ]]/Influent9[[#This Row],[TN (mg L-1)]]</f>
        <v>3.7507910836087475</v>
      </c>
      <c r="V14" s="19">
        <f>Influent9[[#This Row],[VSS (mg L-1)]]/Influent9[[#This Row],[TSS (mg L-1)]]</f>
        <v>0.27215189873417722</v>
      </c>
    </row>
    <row r="15" spans="1:23" x14ac:dyDescent="0.3">
      <c r="A15" s="128">
        <v>43338</v>
      </c>
      <c r="B15" s="29">
        <v>12</v>
      </c>
      <c r="C15" s="19">
        <v>24.870796795480576</v>
      </c>
      <c r="D15" s="19"/>
      <c r="E15" s="29">
        <v>3330</v>
      </c>
      <c r="F15" s="29">
        <f>Influent9[[#This Row],[COD (mg L-1)]]*Information!$AK$40</f>
        <v>2997</v>
      </c>
      <c r="G15" s="22">
        <v>5389</v>
      </c>
      <c r="H15" s="29">
        <v>8.4</v>
      </c>
      <c r="I15" s="29">
        <v>308</v>
      </c>
      <c r="J15" s="29">
        <v>78</v>
      </c>
      <c r="K15" s="29">
        <v>10.94</v>
      </c>
      <c r="L15" s="29">
        <v>1.2</v>
      </c>
      <c r="M15" s="6">
        <f>Influent9[[#This Row],[NH4-N (mg L-1)]]*1.288</f>
        <v>1825.2248</v>
      </c>
      <c r="N15" s="6">
        <f>(Influent9[[#This Row],[TON (mg L-1)]]-Influent9[[#This Row],[NO2- (mg L-1)]])*4.426</f>
        <v>5.1949201279999997</v>
      </c>
      <c r="O15" s="6">
        <f>Influent9[[#This Row],[NO2-N (mg L-1)]]*3.284</f>
        <v>2.6272E-2</v>
      </c>
      <c r="P15" s="29">
        <v>1417.1</v>
      </c>
      <c r="Q15" s="29">
        <v>8.0000000000000002E-3</v>
      </c>
      <c r="R15" s="19">
        <f>IF(Influent9[[#This Row],[TON (mg L-1)]]-Influent9[[#This Row],[NO2-N (mg L-1)]]&lt;0,0.2,Influent9[[#This Row],[TON (mg L-1)]]-Influent9[[#This Row],[NO2-N (mg L-1)]])</f>
        <v>1.1919999999999999</v>
      </c>
      <c r="S15" s="6">
        <f>SUM(Influent9[[#This Row],[NO3-N (mg L-1)]],Influent9[[#This Row],[NO2-N (mg L-1)]],Influent9[[#This Row],[NH4-N (mg L-1)]])</f>
        <v>1418.3</v>
      </c>
      <c r="T15" s="19">
        <f>IFERROR(Influent9[[#This Row],[sCOD (mg L-1)]]/Influent9[[#This Row],[TN (mg L-1)]], 0)</f>
        <v>2.113093139674258</v>
      </c>
      <c r="U15" s="19">
        <f>Influent9[[#This Row],[Alkalinity (mg CaCO3 L-1) ]]/Influent9[[#This Row],[TN (mg L-1)]]</f>
        <v>3.7996192624973562</v>
      </c>
      <c r="V15" s="19">
        <f>Influent9[[#This Row],[VSS (mg L-1)]]/Influent9[[#This Row],[TSS (mg L-1)]]</f>
        <v>0.25324675324675322</v>
      </c>
    </row>
    <row r="16" spans="1:23" x14ac:dyDescent="0.3">
      <c r="A16" s="128">
        <v>43339</v>
      </c>
      <c r="B16" s="29">
        <v>13</v>
      </c>
      <c r="C16" s="19">
        <v>24.867164191418496</v>
      </c>
      <c r="D16" s="19"/>
      <c r="E16" s="29">
        <v>3300</v>
      </c>
      <c r="F16" s="29">
        <f>Influent9[[#This Row],[COD (mg L-1)]]*Information!$AK$40</f>
        <v>2970</v>
      </c>
      <c r="G16" s="22">
        <v>5210</v>
      </c>
      <c r="H16" s="29">
        <v>8.5</v>
      </c>
      <c r="I16" s="29">
        <v>386.7</v>
      </c>
      <c r="J16" s="29">
        <v>110</v>
      </c>
      <c r="K16" s="29">
        <v>11.26</v>
      </c>
      <c r="L16" s="29">
        <v>0.2</v>
      </c>
      <c r="M16" s="6">
        <f>Influent9[[#This Row],[NH4-N (mg L-1)]]*1.288</f>
        <v>1790.7064</v>
      </c>
      <c r="N16" s="6">
        <f>(Influent9[[#This Row],[TON (mg L-1)]]-Influent9[[#This Row],[NO2- (mg L-1)]])*4.426</f>
        <v>0.76892012800000009</v>
      </c>
      <c r="O16" s="6">
        <f>Influent9[[#This Row],[NO2-N (mg L-1)]]*3.284</f>
        <v>2.6272E-2</v>
      </c>
      <c r="P16" s="29">
        <v>1390.3</v>
      </c>
      <c r="Q16" s="29">
        <v>8.0000000000000002E-3</v>
      </c>
      <c r="R16" s="19">
        <f>IF(Influent9[[#This Row],[TON (mg L-1)]]-Influent9[[#This Row],[NO2-N (mg L-1)]]&lt;0,0.2,Influent9[[#This Row],[TON (mg L-1)]]-Influent9[[#This Row],[NO2-N (mg L-1)]])</f>
        <v>0.192</v>
      </c>
      <c r="S16" s="6">
        <f>SUM(Influent9[[#This Row],[NO3-N (mg L-1)]],Influent9[[#This Row],[NO2-N (mg L-1)]],Influent9[[#This Row],[NH4-N (mg L-1)]])</f>
        <v>1390.5</v>
      </c>
      <c r="T16" s="19">
        <f>IFERROR(Influent9[[#This Row],[sCOD (mg L-1)]]/Influent9[[#This Row],[TN (mg L-1)]], 0)</f>
        <v>2.1359223300970873</v>
      </c>
      <c r="U16" s="19">
        <f>Influent9[[#This Row],[Alkalinity (mg CaCO3 L-1) ]]/Influent9[[#This Row],[TN (mg L-1)]]</f>
        <v>3.7468536497662712</v>
      </c>
      <c r="V16" s="19">
        <f>Influent9[[#This Row],[VSS (mg L-1)]]/Influent9[[#This Row],[TSS (mg L-1)]]</f>
        <v>0.28445823635893458</v>
      </c>
    </row>
    <row r="17" spans="1:22" x14ac:dyDescent="0.3">
      <c r="A17" s="128">
        <v>43340</v>
      </c>
      <c r="B17" s="29">
        <v>14</v>
      </c>
      <c r="C17" s="19">
        <v>24.872424947598955</v>
      </c>
      <c r="D17" s="19"/>
      <c r="E17" s="29">
        <v>3835</v>
      </c>
      <c r="F17" s="29">
        <f>Influent9[[#This Row],[COD (mg L-1)]]*Information!$AK$40</f>
        <v>3451.5</v>
      </c>
      <c r="G17" s="22">
        <v>5268</v>
      </c>
      <c r="H17" s="29">
        <v>8.4</v>
      </c>
      <c r="I17" s="29">
        <v>920</v>
      </c>
      <c r="J17" s="29">
        <v>225</v>
      </c>
      <c r="K17" s="29">
        <v>11.01</v>
      </c>
      <c r="L17" s="29">
        <v>0.2</v>
      </c>
      <c r="M17" s="6">
        <f>Influent9[[#This Row],[NH4-N (mg L-1)]]*1.288</f>
        <v>1819.4287999999999</v>
      </c>
      <c r="N17" s="6">
        <f>(Influent9[[#This Row],[TON (mg L-1)]]-Influent9[[#This Row],[NO2- (mg L-1)]])*4.426</f>
        <v>0.76892012800000009</v>
      </c>
      <c r="O17" s="6">
        <f>Influent9[[#This Row],[NO2-N (mg L-1)]]*3.284</f>
        <v>2.6272E-2</v>
      </c>
      <c r="P17" s="29">
        <v>1412.6</v>
      </c>
      <c r="Q17" s="29">
        <v>8.0000000000000002E-3</v>
      </c>
      <c r="R17" s="19">
        <f>IF(Influent9[[#This Row],[TON (mg L-1)]]-Influent9[[#This Row],[NO2-N (mg L-1)]]&lt;0,0.2,Influent9[[#This Row],[TON (mg L-1)]]-Influent9[[#This Row],[NO2-N (mg L-1)]])</f>
        <v>0.192</v>
      </c>
      <c r="S17" s="6">
        <f>SUM(Influent9[[#This Row],[NO3-N (mg L-1)]],Influent9[[#This Row],[NO2-N (mg L-1)]],Influent9[[#This Row],[NH4-N (mg L-1)]])</f>
        <v>1412.8</v>
      </c>
      <c r="T17" s="19">
        <f>IFERROR(Influent9[[#This Row],[sCOD (mg L-1)]]/Influent9[[#This Row],[TN (mg L-1)]], 0)</f>
        <v>2.4430209513023784</v>
      </c>
      <c r="U17" s="19">
        <f>Influent9[[#This Row],[Alkalinity (mg CaCO3 L-1) ]]/Influent9[[#This Row],[TN (mg L-1)]]</f>
        <v>3.7287655719139301</v>
      </c>
      <c r="V17" s="19">
        <f>Influent9[[#This Row],[VSS (mg L-1)]]/Influent9[[#This Row],[TSS (mg L-1)]]</f>
        <v>0.24456521739130435</v>
      </c>
    </row>
    <row r="18" spans="1:22" x14ac:dyDescent="0.3">
      <c r="A18" s="128">
        <v>43341</v>
      </c>
      <c r="B18" s="29">
        <v>15</v>
      </c>
      <c r="C18" s="19">
        <v>24.865800705935879</v>
      </c>
      <c r="D18" s="19"/>
      <c r="G18" s="22">
        <v>4644</v>
      </c>
      <c r="H18" s="29">
        <v>8.4</v>
      </c>
      <c r="K18" s="29">
        <v>13.52</v>
      </c>
      <c r="L18" s="29">
        <v>0.2</v>
      </c>
      <c r="M18" s="6">
        <f>Influent9[[#This Row],[NH4-N (mg L-1)]]*1.288</f>
        <v>1592.8696</v>
      </c>
      <c r="N18" s="6">
        <f>(Influent9[[#This Row],[TON (mg L-1)]]-Influent9[[#This Row],[NO2- (mg L-1)]])*4.426</f>
        <v>0.76892012800000009</v>
      </c>
      <c r="O18" s="6">
        <f>Influent9[[#This Row],[NO2-N (mg L-1)]]*3.284</f>
        <v>2.6272E-2</v>
      </c>
      <c r="P18" s="29">
        <v>1236.7</v>
      </c>
      <c r="Q18" s="29">
        <v>8.0000000000000002E-3</v>
      </c>
      <c r="R18" s="19">
        <f>IF(Influent9[[#This Row],[TON (mg L-1)]]-Influent9[[#This Row],[NO2-N (mg L-1)]]&lt;0,0.2,Influent9[[#This Row],[TON (mg L-1)]]-Influent9[[#This Row],[NO2-N (mg L-1)]])</f>
        <v>0.192</v>
      </c>
      <c r="S18" s="6">
        <f>SUM(Influent9[[#This Row],[NO3-N (mg L-1)]],Influent9[[#This Row],[NO2-N (mg L-1)]],Influent9[[#This Row],[NH4-N (mg L-1)]])</f>
        <v>1236.9000000000001</v>
      </c>
      <c r="T18" s="19"/>
      <c r="U18" s="19">
        <f>Influent9[[#This Row],[Alkalinity (mg CaCO3 L-1) ]]/Influent9[[#This Row],[TN (mg L-1)]]</f>
        <v>3.7545476594712586</v>
      </c>
      <c r="V18" s="19"/>
    </row>
    <row r="19" spans="1:22" x14ac:dyDescent="0.3">
      <c r="A19" s="128">
        <v>43342</v>
      </c>
      <c r="B19" s="29">
        <v>16</v>
      </c>
      <c r="C19" s="19">
        <v>24.870436711097831</v>
      </c>
      <c r="D19" s="19"/>
      <c r="E19" s="29">
        <v>3350</v>
      </c>
      <c r="F19" s="29">
        <f>Influent9[[#This Row],[COD (mg L-1)]]*Information!$AK$40</f>
        <v>3015</v>
      </c>
      <c r="G19" s="22">
        <v>5012</v>
      </c>
      <c r="H19" s="29">
        <v>8.5</v>
      </c>
      <c r="I19" s="29">
        <v>680</v>
      </c>
      <c r="K19" s="29">
        <v>13.79</v>
      </c>
      <c r="L19" s="29">
        <v>0.2</v>
      </c>
      <c r="M19" s="6">
        <f>Influent9[[#This Row],[NH4-N (mg L-1)]]*1.288</f>
        <v>1717.6768</v>
      </c>
      <c r="N19" s="6">
        <f>(Influent9[[#This Row],[TON (mg L-1)]]-Influent9[[#This Row],[NO2- (mg L-1)]])*4.426</f>
        <v>0.76892012800000009</v>
      </c>
      <c r="O19" s="6">
        <f>Influent9[[#This Row],[NO2-N (mg L-1)]]*3.284</f>
        <v>2.6272E-2</v>
      </c>
      <c r="P19" s="29">
        <v>1333.6</v>
      </c>
      <c r="Q19" s="29">
        <v>8.0000000000000002E-3</v>
      </c>
      <c r="R19" s="19">
        <f>IF(Influent9[[#This Row],[TON (mg L-1)]]-Influent9[[#This Row],[NO2-N (mg L-1)]]&lt;0,0.2,Influent9[[#This Row],[TON (mg L-1)]]-Influent9[[#This Row],[NO2-N (mg L-1)]])</f>
        <v>0.192</v>
      </c>
      <c r="S19" s="6">
        <f>SUM(Influent9[[#This Row],[NO3-N (mg L-1)]],Influent9[[#This Row],[NO2-N (mg L-1)]],Influent9[[#This Row],[NH4-N (mg L-1)]])</f>
        <v>1333.8</v>
      </c>
      <c r="T19" s="19">
        <f>IFERROR(Influent9[[#This Row],[sCOD (mg L-1)]]/Influent9[[#This Row],[TN (mg L-1)]], 0)</f>
        <v>2.260458839406208</v>
      </c>
      <c r="U19" s="19">
        <f>Influent9[[#This Row],[Alkalinity (mg CaCO3 L-1) ]]/Influent9[[#This Row],[TN (mg L-1)]]</f>
        <v>3.7576848103163893</v>
      </c>
      <c r="V19" s="19">
        <f>Influent9[[#This Row],[VSS (mg L-1)]]/Influent9[[#This Row],[TSS (mg L-1)]]</f>
        <v>0</v>
      </c>
    </row>
    <row r="20" spans="1:22" x14ac:dyDescent="0.3">
      <c r="A20" s="128">
        <v>43343</v>
      </c>
      <c r="B20" s="29">
        <v>17</v>
      </c>
      <c r="C20" s="19"/>
      <c r="D20" s="19"/>
      <c r="G20" s="22"/>
      <c r="K20" s="6"/>
      <c r="L20" s="19"/>
      <c r="M20" s="6"/>
      <c r="N20" s="6"/>
      <c r="O20" s="6"/>
      <c r="P20" s="6"/>
      <c r="Q20" s="20"/>
      <c r="R20" s="19"/>
      <c r="S20" s="6"/>
      <c r="T20" s="19"/>
      <c r="U20" s="19"/>
      <c r="V20" s="19"/>
    </row>
    <row r="21" spans="1:22" x14ac:dyDescent="0.3">
      <c r="A21" s="128">
        <v>43344</v>
      </c>
      <c r="B21" s="29">
        <v>18</v>
      </c>
      <c r="C21" s="19"/>
      <c r="D21" s="19"/>
      <c r="G21" s="22"/>
      <c r="K21" s="6"/>
      <c r="L21" s="19"/>
      <c r="M21" s="6"/>
      <c r="N21" s="6"/>
      <c r="O21" s="6"/>
      <c r="P21" s="6"/>
      <c r="Q21" s="20"/>
      <c r="R21" s="19"/>
      <c r="S21" s="6"/>
      <c r="T21" s="19"/>
      <c r="U21" s="19"/>
      <c r="V21" s="19"/>
    </row>
    <row r="22" spans="1:22" x14ac:dyDescent="0.3">
      <c r="A22" s="128">
        <v>43345</v>
      </c>
      <c r="B22" s="29">
        <v>19</v>
      </c>
      <c r="C22" s="19"/>
      <c r="D22" s="19"/>
      <c r="G22" s="22"/>
      <c r="K22" s="6"/>
      <c r="L22" s="19"/>
      <c r="M22" s="6"/>
      <c r="N22" s="6"/>
      <c r="O22" s="6"/>
      <c r="P22" s="6"/>
      <c r="Q22" s="20"/>
      <c r="R22" s="19"/>
      <c r="S22" s="6"/>
      <c r="T22" s="19"/>
      <c r="U22" s="19"/>
      <c r="V22" s="19"/>
    </row>
    <row r="23" spans="1:22" x14ac:dyDescent="0.3">
      <c r="A23" s="128">
        <v>43346</v>
      </c>
      <c r="B23" s="29">
        <v>20</v>
      </c>
      <c r="C23" s="19"/>
      <c r="D23" s="19"/>
      <c r="G23" s="22"/>
      <c r="K23" s="6"/>
      <c r="L23" s="19"/>
      <c r="M23" s="6"/>
      <c r="N23" s="6"/>
      <c r="O23" s="6"/>
      <c r="P23" s="6"/>
      <c r="Q23" s="20"/>
      <c r="R23" s="19"/>
      <c r="S23" s="6"/>
      <c r="T23" s="19"/>
      <c r="U23" s="19"/>
      <c r="V23" s="19"/>
    </row>
    <row r="24" spans="1:22" x14ac:dyDescent="0.3">
      <c r="A24" s="128">
        <v>43347</v>
      </c>
      <c r="B24" s="29">
        <v>21</v>
      </c>
      <c r="C24" s="19"/>
      <c r="D24" s="19"/>
      <c r="G24" s="22"/>
      <c r="K24" s="6"/>
      <c r="L24" s="19"/>
      <c r="M24" s="6"/>
      <c r="N24" s="6"/>
      <c r="O24" s="6"/>
      <c r="P24" s="6"/>
      <c r="Q24" s="20"/>
      <c r="R24" s="19"/>
      <c r="S24" s="6"/>
      <c r="T24" s="19"/>
      <c r="U24" s="19"/>
      <c r="V24" s="19"/>
    </row>
    <row r="25" spans="1:22" x14ac:dyDescent="0.3">
      <c r="A25" s="128">
        <v>43348</v>
      </c>
      <c r="B25" s="29">
        <v>22</v>
      </c>
      <c r="C25" s="19"/>
      <c r="D25" s="19"/>
      <c r="G25" s="22"/>
      <c r="K25" s="6"/>
      <c r="L25" s="19"/>
      <c r="M25" s="6"/>
      <c r="N25" s="6"/>
      <c r="O25" s="6"/>
      <c r="P25" s="6"/>
      <c r="Q25" s="20"/>
      <c r="R25" s="19"/>
      <c r="S25" s="6"/>
      <c r="T25" s="19"/>
      <c r="U25" s="19"/>
      <c r="V25" s="19"/>
    </row>
    <row r="26" spans="1:22" x14ac:dyDescent="0.3">
      <c r="A26" s="128">
        <v>43349</v>
      </c>
      <c r="B26" s="29">
        <v>23</v>
      </c>
      <c r="C26" s="19"/>
      <c r="D26" s="19"/>
      <c r="G26" s="22"/>
      <c r="K26" s="6"/>
      <c r="L26" s="19"/>
      <c r="M26" s="6"/>
      <c r="N26" s="6"/>
      <c r="O26" s="6"/>
      <c r="P26" s="6"/>
      <c r="Q26" s="20"/>
      <c r="R26" s="19"/>
      <c r="S26" s="6"/>
      <c r="T26" s="19"/>
      <c r="U26" s="19"/>
      <c r="V26" s="19"/>
    </row>
    <row r="27" spans="1:22" x14ac:dyDescent="0.3">
      <c r="A27" s="128">
        <v>43350</v>
      </c>
      <c r="B27" s="29">
        <v>24</v>
      </c>
      <c r="C27" s="19"/>
      <c r="D27" s="19"/>
      <c r="G27" s="22"/>
      <c r="K27" s="6"/>
      <c r="L27" s="19"/>
      <c r="M27" s="6"/>
      <c r="N27" s="6"/>
      <c r="O27" s="6"/>
      <c r="P27" s="6"/>
      <c r="Q27" s="20"/>
      <c r="R27" s="19"/>
      <c r="S27" s="6"/>
      <c r="T27" s="19"/>
      <c r="U27" s="19"/>
      <c r="V27" s="19"/>
    </row>
    <row r="28" spans="1:22" x14ac:dyDescent="0.3">
      <c r="A28" s="128">
        <v>43351</v>
      </c>
      <c r="B28" s="29">
        <v>25</v>
      </c>
      <c r="C28" s="19"/>
      <c r="D28" s="19"/>
      <c r="G28" s="22"/>
      <c r="K28" s="6"/>
      <c r="L28" s="19"/>
      <c r="M28" s="6"/>
      <c r="N28" s="6"/>
      <c r="O28" s="6"/>
      <c r="P28" s="6"/>
      <c r="Q28" s="20"/>
      <c r="R28" s="19"/>
      <c r="S28" s="6"/>
      <c r="T28" s="19"/>
      <c r="U28" s="19"/>
      <c r="V28" s="19"/>
    </row>
    <row r="29" spans="1:22" x14ac:dyDescent="0.3">
      <c r="A29" s="128">
        <v>43352</v>
      </c>
      <c r="B29" s="29">
        <v>26</v>
      </c>
      <c r="C29" s="19"/>
      <c r="D29" s="19"/>
      <c r="G29" s="22"/>
      <c r="K29" s="6"/>
      <c r="L29" s="19"/>
      <c r="M29" s="6"/>
      <c r="N29" s="6"/>
      <c r="O29" s="6"/>
      <c r="P29" s="6"/>
      <c r="Q29" s="20"/>
      <c r="R29" s="19"/>
      <c r="S29" s="6"/>
      <c r="T29" s="19"/>
      <c r="U29" s="19"/>
      <c r="V29" s="19"/>
    </row>
    <row r="30" spans="1:22" x14ac:dyDescent="0.3">
      <c r="A30" s="128">
        <v>43353</v>
      </c>
      <c r="B30" s="29">
        <v>27</v>
      </c>
      <c r="C30" s="19"/>
      <c r="D30" s="19"/>
      <c r="G30" s="22"/>
      <c r="K30" s="6"/>
      <c r="L30" s="19"/>
      <c r="M30" s="6"/>
      <c r="N30" s="6"/>
      <c r="O30" s="6"/>
      <c r="P30" s="6"/>
      <c r="Q30" s="20"/>
      <c r="R30" s="19"/>
      <c r="S30" s="6"/>
      <c r="T30" s="19"/>
      <c r="U30" s="19"/>
      <c r="V30" s="19"/>
    </row>
    <row r="31" spans="1:22" x14ac:dyDescent="0.3">
      <c r="A31" s="128">
        <v>43354</v>
      </c>
      <c r="B31" s="29">
        <v>28</v>
      </c>
      <c r="C31" s="19">
        <v>25.547234015843802</v>
      </c>
      <c r="D31" s="19"/>
      <c r="E31" s="29">
        <v>2825</v>
      </c>
      <c r="F31" s="29">
        <f>Influent9[[#This Row],[COD (mg L-1)]]*Information!$AK$40</f>
        <v>2542.5</v>
      </c>
      <c r="G31" s="29">
        <v>4419</v>
      </c>
      <c r="H31" s="29">
        <v>8.5</v>
      </c>
      <c r="I31" s="29">
        <v>324</v>
      </c>
      <c r="K31" s="29">
        <v>14.18</v>
      </c>
      <c r="L31" s="29">
        <v>0.3</v>
      </c>
      <c r="M31" s="6">
        <f>Influent9[[#This Row],[NH4-N (mg L-1)]]*1.288</f>
        <v>1496.3984</v>
      </c>
      <c r="N31" s="6">
        <f>(Influent9[[#This Row],[TON (mg L-1)]]-Influent9[[#This Row],[NO2- (mg L-1)]])*4.426</f>
        <v>-334.72103007999999</v>
      </c>
      <c r="O31" s="6">
        <f>Influent9[[#This Row],[NO2-N (mg L-1)]]*3.284</f>
        <v>75.926079999999999</v>
      </c>
      <c r="P31" s="29">
        <v>1161.8</v>
      </c>
      <c r="Q31" s="29">
        <v>23.12</v>
      </c>
      <c r="R31" s="19">
        <f>IF(Influent9[[#This Row],[TON (mg L-1)]]-Influent9[[#This Row],[NO2-N (mg L-1)]]&lt;0,0.2,Influent9[[#This Row],[TON (mg L-1)]]-Influent9[[#This Row],[NO2-N (mg L-1)]])</f>
        <v>0.2</v>
      </c>
      <c r="S31" s="6">
        <f>SUM(Influent9[[#This Row],[NO3-N (mg L-1)]],Influent9[[#This Row],[NO2-N (mg L-1)]],Influent9[[#This Row],[NH4-N (mg L-1)]])</f>
        <v>1185.1199999999999</v>
      </c>
      <c r="T31" s="19">
        <f>IFERROR(Influent9[[#This Row],[sCOD (mg L-1)]]/Influent9[[#This Row],[TN (mg L-1)]], 0)</f>
        <v>2.145352369380316</v>
      </c>
      <c r="U31" s="19">
        <f>Influent9[[#This Row],[Alkalinity (mg CaCO3 L-1) ]]/Influent9[[#This Row],[TN (mg L-1)]]</f>
        <v>3.7287363304981778</v>
      </c>
      <c r="V31" s="19">
        <f>Influent9[[#This Row],[VSS (mg L-1)]]/Influent9[[#This Row],[TSS (mg L-1)]]</f>
        <v>0</v>
      </c>
    </row>
    <row r="32" spans="1:22" x14ac:dyDescent="0.3">
      <c r="A32" s="128">
        <v>43358</v>
      </c>
      <c r="B32" s="29">
        <v>32</v>
      </c>
      <c r="C32" s="19">
        <v>22.668476619144482</v>
      </c>
      <c r="D32" s="19"/>
      <c r="E32" s="29">
        <v>2820</v>
      </c>
      <c r="F32" s="29">
        <f>Influent9[[#This Row],[COD (mg L-1)]]*Information!$AK$40</f>
        <v>2538</v>
      </c>
      <c r="G32" s="29">
        <v>4736</v>
      </c>
      <c r="H32" s="29">
        <v>8.4</v>
      </c>
      <c r="I32" s="29">
        <v>140</v>
      </c>
      <c r="K32" s="29">
        <v>13.97</v>
      </c>
      <c r="L32" s="29">
        <v>0.2</v>
      </c>
      <c r="M32" s="6">
        <f>Influent9[[#This Row],[NH4-N (mg L-1)]]*1.288</f>
        <v>1929.0376000000001</v>
      </c>
      <c r="N32" s="6">
        <f>(Influent9[[#This Row],[TON (mg L-1)]]-Influent9[[#This Row],[NO2- (mg L-1)]])*4.426</f>
        <v>0.76892012800000009</v>
      </c>
      <c r="O32" s="6">
        <f>Influent9[[#This Row],[NO2-N (mg L-1)]]*3.284</f>
        <v>2.6272E-2</v>
      </c>
      <c r="P32" s="29">
        <v>1497.7</v>
      </c>
      <c r="Q32" s="29">
        <v>8.0000000000000002E-3</v>
      </c>
      <c r="R32" s="19">
        <f>IF(Influent9[[#This Row],[TON (mg L-1)]]-Influent9[[#This Row],[NO2-N (mg L-1)]]&lt;0,0.2,Influent9[[#This Row],[TON (mg L-1)]]-Influent9[[#This Row],[NO2-N (mg L-1)]])</f>
        <v>0.192</v>
      </c>
      <c r="S32" s="6">
        <f>SUM(Influent9[[#This Row],[NO3-N (mg L-1)]],Influent9[[#This Row],[NO2-N (mg L-1)]],Influent9[[#This Row],[NH4-N (mg L-1)]])</f>
        <v>1497.9</v>
      </c>
      <c r="T32" s="19">
        <f>IFERROR(Influent9[[#This Row],[sCOD (mg L-1)]]/Influent9[[#This Row],[TN (mg L-1)]], 0)</f>
        <v>1.694372120969357</v>
      </c>
      <c r="U32" s="19">
        <f>Influent9[[#This Row],[Alkalinity (mg CaCO3 L-1) ]]/Influent9[[#This Row],[TN (mg L-1)]]</f>
        <v>3.1617597970492022</v>
      </c>
      <c r="V32" s="19">
        <f>Influent9[[#This Row],[VSS (mg L-1)]]/Influent9[[#This Row],[TSS (mg L-1)]]</f>
        <v>0</v>
      </c>
    </row>
    <row r="33" spans="1:22" x14ac:dyDescent="0.3">
      <c r="A33" s="128">
        <v>43359</v>
      </c>
      <c r="B33" s="29">
        <v>33</v>
      </c>
      <c r="C33" s="19">
        <v>23.059881545321389</v>
      </c>
      <c r="D33" s="19"/>
      <c r="E33" s="29">
        <v>2800</v>
      </c>
      <c r="F33" s="29">
        <f>Influent9[[#This Row],[COD (mg L-1)]]*Information!$AK$40</f>
        <v>2520</v>
      </c>
      <c r="G33" s="29">
        <v>4833</v>
      </c>
      <c r="H33" s="29">
        <v>8.5</v>
      </c>
      <c r="I33" s="29">
        <v>128</v>
      </c>
      <c r="K33" s="29">
        <v>12.78</v>
      </c>
      <c r="L33" s="29">
        <v>0.2</v>
      </c>
      <c r="M33" s="6">
        <f>Influent9[[#This Row],[NH4-N (mg L-1)]]*1.288</f>
        <v>1889.6247999999998</v>
      </c>
      <c r="N33" s="6">
        <f>(Influent9[[#This Row],[TON (mg L-1)]]-Influent9[[#This Row],[NO2- (mg L-1)]])*4.426</f>
        <v>0.76892012800000009</v>
      </c>
      <c r="O33" s="6">
        <f>Influent9[[#This Row],[NO2-N (mg L-1)]]*3.284</f>
        <v>2.6272E-2</v>
      </c>
      <c r="P33" s="29">
        <v>1467.1</v>
      </c>
      <c r="Q33" s="29">
        <v>8.0000000000000002E-3</v>
      </c>
      <c r="R33" s="19">
        <f>IF(Influent9[[#This Row],[TON (mg L-1)]]-Influent9[[#This Row],[NO2-N (mg L-1)]]&lt;0,0.2,Influent9[[#This Row],[TON (mg L-1)]]-Influent9[[#This Row],[NO2-N (mg L-1)]])</f>
        <v>0.192</v>
      </c>
      <c r="S33" s="6">
        <f>SUM(Influent9[[#This Row],[NO3-N (mg L-1)]],Influent9[[#This Row],[NO2-N (mg L-1)]],Influent9[[#This Row],[NH4-N (mg L-1)]])</f>
        <v>1467.3</v>
      </c>
      <c r="T33" s="19">
        <f>IFERROR(Influent9[[#This Row],[sCOD (mg L-1)]]/Influent9[[#This Row],[TN (mg L-1)]], 0)</f>
        <v>1.7174401962788797</v>
      </c>
      <c r="U33" s="19">
        <f>Influent9[[#This Row],[Alkalinity (mg CaCO3 L-1) ]]/Influent9[[#This Row],[TN (mg L-1)]]</f>
        <v>3.2938049478634226</v>
      </c>
      <c r="V33" s="19">
        <f>Influent9[[#This Row],[VSS (mg L-1)]]/Influent9[[#This Row],[TSS (mg L-1)]]</f>
        <v>0</v>
      </c>
    </row>
    <row r="34" spans="1:22" x14ac:dyDescent="0.3">
      <c r="A34" s="128">
        <v>43360</v>
      </c>
      <c r="B34" s="29">
        <v>34</v>
      </c>
      <c r="C34" s="19">
        <v>22.83135302105698</v>
      </c>
      <c r="D34" s="19"/>
      <c r="E34" s="29">
        <v>2855</v>
      </c>
      <c r="F34" s="29">
        <f>Influent9[[#This Row],[COD (mg L-1)]]*Information!$AK$40</f>
        <v>2569.5</v>
      </c>
      <c r="G34" s="29">
        <v>5126</v>
      </c>
      <c r="H34" s="29">
        <v>8.5</v>
      </c>
      <c r="I34" s="29">
        <v>244</v>
      </c>
      <c r="K34" s="29">
        <v>11.79</v>
      </c>
      <c r="L34" s="29">
        <v>0.2</v>
      </c>
      <c r="M34" s="6">
        <f>Influent9[[#This Row],[NH4-N (mg L-1)]]*1.288</f>
        <v>1933.8032000000001</v>
      </c>
      <c r="N34" s="6">
        <f>(Influent9[[#This Row],[TON (mg L-1)]]-Influent9[[#This Row],[NO2- (mg L-1)]])*4.426</f>
        <v>0.76892012800000009</v>
      </c>
      <c r="O34" s="6">
        <f>Influent9[[#This Row],[NO2-N (mg L-1)]]*3.284</f>
        <v>2.6272E-2</v>
      </c>
      <c r="P34" s="29">
        <v>1501.4</v>
      </c>
      <c r="Q34" s="29">
        <v>8.0000000000000002E-3</v>
      </c>
      <c r="R34" s="19">
        <f>IF(Influent9[[#This Row],[TON (mg L-1)]]-Influent9[[#This Row],[NO2-N (mg L-1)]]&lt;0,0.2,Influent9[[#This Row],[TON (mg L-1)]]-Influent9[[#This Row],[NO2-N (mg L-1)]])</f>
        <v>0.192</v>
      </c>
      <c r="S34" s="6">
        <f>SUM(Influent9[[#This Row],[NO3-N (mg L-1)]],Influent9[[#This Row],[NO2-N (mg L-1)]],Influent9[[#This Row],[NH4-N (mg L-1)]])</f>
        <v>1501.6000000000001</v>
      </c>
      <c r="T34" s="19">
        <f>IFERROR(Influent9[[#This Row],[sCOD (mg L-1)]]/Influent9[[#This Row],[TN (mg L-1)]], 0)</f>
        <v>1.7111747469366008</v>
      </c>
      <c r="U34" s="19">
        <f>Influent9[[#This Row],[Alkalinity (mg CaCO3 L-1) ]]/Influent9[[#This Row],[TN (mg L-1)]]</f>
        <v>3.4136920618007456</v>
      </c>
      <c r="V34" s="19">
        <f>Influent9[[#This Row],[VSS (mg L-1)]]/Influent9[[#This Row],[TSS (mg L-1)]]</f>
        <v>0</v>
      </c>
    </row>
    <row r="35" spans="1:22" x14ac:dyDescent="0.3">
      <c r="A35" s="128">
        <v>43361</v>
      </c>
      <c r="B35" s="29">
        <v>35</v>
      </c>
      <c r="C35" s="19">
        <v>21.763233216592564</v>
      </c>
      <c r="D35" s="19"/>
      <c r="E35" s="29">
        <v>2795</v>
      </c>
      <c r="F35" s="29">
        <f>Influent9[[#This Row],[COD (mg L-1)]]*Information!$AK$40</f>
        <v>2515.5</v>
      </c>
      <c r="G35" s="29">
        <v>4651</v>
      </c>
      <c r="H35" s="29">
        <v>8.4</v>
      </c>
      <c r="I35" s="29">
        <v>350</v>
      </c>
      <c r="J35" s="29">
        <v>90</v>
      </c>
      <c r="K35" s="29">
        <v>14.78</v>
      </c>
      <c r="L35" s="29">
        <v>0.2</v>
      </c>
      <c r="M35" s="6">
        <f>Influent9[[#This Row],[NH4-N (mg L-1)]]*1.288</f>
        <v>1637.1768</v>
      </c>
      <c r="N35" s="6">
        <f>(Influent9[[#This Row],[TON (mg L-1)]]-Influent9[[#This Row],[NO2- (mg L-1)]])*4.426</f>
        <v>-93.504986095999996</v>
      </c>
      <c r="O35" s="6">
        <f>Influent9[[#This Row],[NO2-N (mg L-1)]]*3.284</f>
        <v>21.326295999999999</v>
      </c>
      <c r="P35" s="29">
        <v>1271.0999999999999</v>
      </c>
      <c r="Q35" s="29">
        <v>6.4939999999999998</v>
      </c>
      <c r="R35" s="19">
        <f>IF(Influent9[[#This Row],[TON (mg L-1)]]-Influent9[[#This Row],[NO2-N (mg L-1)]]&lt;0,0.2,Influent9[[#This Row],[TON (mg L-1)]]-Influent9[[#This Row],[NO2-N (mg L-1)]])</f>
        <v>0.2</v>
      </c>
      <c r="S35" s="6">
        <f>SUM(Influent9[[#This Row],[NO3-N (mg L-1)]],Influent9[[#This Row],[NO2-N (mg L-1)]],Influent9[[#This Row],[NH4-N (mg L-1)]])</f>
        <v>1277.7939999999999</v>
      </c>
      <c r="T35" s="19">
        <f>IFERROR(Influent9[[#This Row],[sCOD (mg L-1)]]/Influent9[[#This Row],[TN (mg L-1)]], 0)</f>
        <v>1.9686271809070948</v>
      </c>
      <c r="U35" s="19">
        <f>Influent9[[#This Row],[Alkalinity (mg CaCO3 L-1) ]]/Influent9[[#This Row],[TN (mg L-1)]]</f>
        <v>3.6398668329949904</v>
      </c>
      <c r="V35" s="19">
        <f>Influent9[[#This Row],[VSS (mg L-1)]]/Influent9[[#This Row],[TSS (mg L-1)]]</f>
        <v>0.25714285714285712</v>
      </c>
    </row>
    <row r="36" spans="1:22" x14ac:dyDescent="0.3">
      <c r="A36" s="128">
        <v>43362</v>
      </c>
      <c r="B36" s="29">
        <v>36</v>
      </c>
      <c r="C36" s="19">
        <v>24.421756774176743</v>
      </c>
      <c r="D36" s="19"/>
      <c r="E36" s="29">
        <v>2800</v>
      </c>
      <c r="F36" s="29">
        <f>Influent9[[#This Row],[COD (mg L-1)]]*Information!$AK$40</f>
        <v>2520</v>
      </c>
      <c r="G36" s="29">
        <v>4520</v>
      </c>
      <c r="H36" s="29">
        <v>8.4</v>
      </c>
      <c r="I36" s="29">
        <v>810</v>
      </c>
      <c r="J36" s="29">
        <v>320</v>
      </c>
      <c r="K36" s="29">
        <v>11.86</v>
      </c>
      <c r="L36" s="29">
        <v>0.2</v>
      </c>
      <c r="M36" s="6">
        <f>Influent9[[#This Row],[NH4-N (mg L-1)]]*1.288</f>
        <v>1606.78</v>
      </c>
      <c r="N36" s="6">
        <f>(Influent9[[#This Row],[TON (mg L-1)]]-Influent9[[#This Row],[NO2- (mg L-1)]])*4.426</f>
        <v>0.76892012800000009</v>
      </c>
      <c r="O36" s="6">
        <f>Influent9[[#This Row],[NO2-N (mg L-1)]]*3.284</f>
        <v>2.6272E-2</v>
      </c>
      <c r="P36" s="29">
        <v>1247.5</v>
      </c>
      <c r="Q36" s="29">
        <v>8.0000000000000002E-3</v>
      </c>
      <c r="R36" s="19">
        <f>IF(Influent9[[#This Row],[TON (mg L-1)]]-Influent9[[#This Row],[NO2-N (mg L-1)]]&lt;0,0.2,Influent9[[#This Row],[TON (mg L-1)]]-Influent9[[#This Row],[NO2-N (mg L-1)]])</f>
        <v>0.192</v>
      </c>
      <c r="S36" s="6">
        <f>SUM(Influent9[[#This Row],[NO3-N (mg L-1)]],Influent9[[#This Row],[NO2-N (mg L-1)]],Influent9[[#This Row],[NH4-N (mg L-1)]])</f>
        <v>1247.7</v>
      </c>
      <c r="T36" s="19">
        <f>IFERROR(Influent9[[#This Row],[sCOD (mg L-1)]]/Influent9[[#This Row],[TN (mg L-1)]], 0)</f>
        <v>2.0197162779514306</v>
      </c>
      <c r="U36" s="19">
        <f>Influent9[[#This Row],[Alkalinity (mg CaCO3 L-1) ]]/Influent9[[#This Row],[TN (mg L-1)]]</f>
        <v>3.6226657048970106</v>
      </c>
      <c r="V36" s="19">
        <f>Influent9[[#This Row],[VSS (mg L-1)]]/Influent9[[#This Row],[TSS (mg L-1)]]</f>
        <v>0.39506172839506171</v>
      </c>
    </row>
    <row r="37" spans="1:22" x14ac:dyDescent="0.3">
      <c r="A37" s="128">
        <v>43363</v>
      </c>
      <c r="B37" s="29">
        <v>37</v>
      </c>
      <c r="C37" s="19">
        <v>24.361710307747902</v>
      </c>
      <c r="D37" s="19"/>
      <c r="E37" s="29">
        <v>2925</v>
      </c>
      <c r="F37" s="29">
        <f>Influent9[[#This Row],[COD (mg L-1)]]*Information!$AK$40</f>
        <v>2632.5</v>
      </c>
      <c r="G37" s="29">
        <v>5525</v>
      </c>
      <c r="H37" s="29">
        <v>8.4</v>
      </c>
      <c r="I37" s="29">
        <v>300</v>
      </c>
      <c r="J37" s="29">
        <v>96</v>
      </c>
      <c r="K37" s="29">
        <v>14.25</v>
      </c>
      <c r="L37" s="29">
        <v>0.8</v>
      </c>
      <c r="M37" s="6">
        <f>Influent9[[#This Row],[NH4-N (mg L-1)]]*1.288</f>
        <v>1919.7640000000001</v>
      </c>
      <c r="N37" s="6">
        <f>(Influent9[[#This Row],[TON (mg L-1)]]-Influent9[[#This Row],[NO2- (mg L-1)]])*4.426</f>
        <v>-372.76993576000001</v>
      </c>
      <c r="O37" s="6">
        <f>Influent9[[#This Row],[NO2-N (mg L-1)]]*3.284</f>
        <v>85.022759999999991</v>
      </c>
      <c r="P37" s="29">
        <v>1490.5</v>
      </c>
      <c r="Q37" s="29">
        <v>25.89</v>
      </c>
      <c r="R37" s="19">
        <f>IF(Influent9[[#This Row],[TON (mg L-1)]]-Influent9[[#This Row],[NO2-N (mg L-1)]]&lt;0,0.2,Influent9[[#This Row],[TON (mg L-1)]]-Influent9[[#This Row],[NO2-N (mg L-1)]])</f>
        <v>0.2</v>
      </c>
      <c r="S37" s="6">
        <f>SUM(Influent9[[#This Row],[NO3-N (mg L-1)]],Influent9[[#This Row],[NO2-N (mg L-1)]],Influent9[[#This Row],[NH4-N (mg L-1)]])</f>
        <v>1516.59</v>
      </c>
      <c r="T37" s="19">
        <f>IFERROR(Influent9[[#This Row],[sCOD (mg L-1)]]/Influent9[[#This Row],[TN (mg L-1)]], 0)</f>
        <v>1.7358020295531424</v>
      </c>
      <c r="U37" s="19">
        <f>Influent9[[#This Row],[Alkalinity (mg CaCO3 L-1) ]]/Influent9[[#This Row],[TN (mg L-1)]]</f>
        <v>3.6430412965930148</v>
      </c>
      <c r="V37" s="19">
        <f>Influent9[[#This Row],[VSS (mg L-1)]]/Influent9[[#This Row],[TSS (mg L-1)]]</f>
        <v>0.32</v>
      </c>
    </row>
    <row r="38" spans="1:22" x14ac:dyDescent="0.3">
      <c r="A38" s="128">
        <v>43364</v>
      </c>
      <c r="B38" s="29">
        <v>38</v>
      </c>
      <c r="C38" s="19">
        <v>25.568812887687642</v>
      </c>
      <c r="D38" s="19"/>
      <c r="E38" s="29">
        <v>2880</v>
      </c>
      <c r="F38" s="29">
        <f>Influent9[[#This Row],[COD (mg L-1)]]*Information!$AK$40</f>
        <v>2592</v>
      </c>
      <c r="G38" s="29">
        <v>5186</v>
      </c>
      <c r="H38" s="29">
        <v>8.4</v>
      </c>
      <c r="I38" s="29">
        <v>244</v>
      </c>
      <c r="J38" s="29">
        <v>26</v>
      </c>
      <c r="K38" s="29">
        <v>12.99</v>
      </c>
      <c r="L38" s="29">
        <v>18.2</v>
      </c>
      <c r="M38" s="6">
        <f>Influent9[[#This Row],[NH4-N (mg L-1)]]*1.288</f>
        <v>1742.02</v>
      </c>
      <c r="N38" s="6">
        <f>(Influent9[[#This Row],[TON (mg L-1)]]-Influent9[[#This Row],[NO2- (mg L-1)]])*4.426</f>
        <v>-489.16003286399996</v>
      </c>
      <c r="O38" s="6">
        <f>Influent9[[#This Row],[NO2-N (mg L-1)]]*3.284</f>
        <v>128.71966399999999</v>
      </c>
      <c r="P38" s="29">
        <v>1352.5</v>
      </c>
      <c r="Q38" s="29">
        <v>39.195999999999998</v>
      </c>
      <c r="R38" s="19">
        <f>IF(Influent9[[#This Row],[TON (mg L-1)]]-Influent9[[#This Row],[NO2-N (mg L-1)]]&lt;0,0.2,Influent9[[#This Row],[TON (mg L-1)]]-Influent9[[#This Row],[NO2-N (mg L-1)]])</f>
        <v>0.2</v>
      </c>
      <c r="S38" s="6">
        <f>SUM(Influent9[[#This Row],[NO3-N (mg L-1)]],Influent9[[#This Row],[NO2-N (mg L-1)]],Influent9[[#This Row],[NH4-N (mg L-1)]])</f>
        <v>1391.896</v>
      </c>
      <c r="T38" s="19">
        <f>IFERROR(Influent9[[#This Row],[sCOD (mg L-1)]]/Influent9[[#This Row],[TN (mg L-1)]], 0)</f>
        <v>1.862208096007173</v>
      </c>
      <c r="U38" s="19">
        <f>Influent9[[#This Row],[Alkalinity (mg CaCO3 L-1) ]]/Influent9[[#This Row],[TN (mg L-1)]]</f>
        <v>3.7258530809773145</v>
      </c>
      <c r="V38" s="19">
        <f>Influent9[[#This Row],[VSS (mg L-1)]]/Influent9[[#This Row],[TSS (mg L-1)]]</f>
        <v>0.10655737704918032</v>
      </c>
    </row>
    <row r="39" spans="1:22" x14ac:dyDescent="0.3">
      <c r="A39" s="128">
        <v>43365</v>
      </c>
      <c r="B39" s="29">
        <v>39</v>
      </c>
      <c r="C39" s="19">
        <v>21.398897966797342</v>
      </c>
      <c r="D39" s="19"/>
      <c r="E39" s="29">
        <v>2870</v>
      </c>
      <c r="F39" s="29">
        <f>Influent9[[#This Row],[COD (mg L-1)]]*Information!$AK$40</f>
        <v>2583</v>
      </c>
      <c r="G39" s="29">
        <v>5607</v>
      </c>
      <c r="H39" s="29">
        <v>8.5</v>
      </c>
      <c r="I39" s="29">
        <v>206</v>
      </c>
      <c r="J39" s="29">
        <v>33</v>
      </c>
      <c r="K39" s="29">
        <v>15.22</v>
      </c>
      <c r="L39" s="29">
        <v>2.8</v>
      </c>
      <c r="M39" s="6">
        <f>Influent9[[#This Row],[NH4-N (mg L-1)]]*1.288</f>
        <v>1788.1304</v>
      </c>
      <c r="N39" s="6">
        <f>(Influent9[[#This Row],[TON (mg L-1)]]-Influent9[[#This Row],[NO2- (mg L-1)]])*4.426</f>
        <v>-432.30503548000002</v>
      </c>
      <c r="O39" s="6">
        <f>Influent9[[#This Row],[NO2-N (mg L-1)]]*3.284</f>
        <v>100.47398</v>
      </c>
      <c r="P39" s="29">
        <v>1388.3</v>
      </c>
      <c r="Q39" s="29">
        <v>30.594999999999999</v>
      </c>
      <c r="R39" s="19">
        <f>IF(Influent9[[#This Row],[TON (mg L-1)]]-Influent9[[#This Row],[NO2-N (mg L-1)]]&lt;0,0.2,Influent9[[#This Row],[TON (mg L-1)]]-Influent9[[#This Row],[NO2-N (mg L-1)]])</f>
        <v>0.2</v>
      </c>
      <c r="S39" s="6">
        <f>SUM(Influent9[[#This Row],[NO3-N (mg L-1)]],Influent9[[#This Row],[NO2-N (mg L-1)]],Influent9[[#This Row],[NH4-N (mg L-1)]])</f>
        <v>1419.095</v>
      </c>
      <c r="T39" s="19">
        <f>IFERROR(Influent9[[#This Row],[sCOD (mg L-1)]]/Influent9[[#This Row],[TN (mg L-1)]], 0)</f>
        <v>1.8201741250585761</v>
      </c>
      <c r="U39" s="19">
        <f>Influent9[[#This Row],[Alkalinity (mg CaCO3 L-1) ]]/Influent9[[#This Row],[TN (mg L-1)]]</f>
        <v>3.9511096861027628</v>
      </c>
      <c r="V39" s="19">
        <f>Influent9[[#This Row],[VSS (mg L-1)]]/Influent9[[#This Row],[TSS (mg L-1)]]</f>
        <v>0.16019417475728157</v>
      </c>
    </row>
    <row r="40" spans="1:22" x14ac:dyDescent="0.3">
      <c r="A40" s="128">
        <v>43366</v>
      </c>
      <c r="B40" s="29">
        <v>40</v>
      </c>
      <c r="C40" s="19">
        <v>19.382756648647913</v>
      </c>
      <c r="D40" s="19"/>
      <c r="E40" s="29">
        <v>2825</v>
      </c>
      <c r="F40" s="29">
        <f>Influent9[[#This Row],[COD (mg L-1)]]*Information!$AK$40</f>
        <v>2542.5</v>
      </c>
      <c r="G40" s="29">
        <v>5402</v>
      </c>
      <c r="H40" s="29">
        <v>8.4</v>
      </c>
      <c r="I40" s="29">
        <v>206</v>
      </c>
      <c r="J40" s="29">
        <v>29</v>
      </c>
      <c r="K40" s="29">
        <v>12.93</v>
      </c>
      <c r="L40" s="29">
        <v>0.2</v>
      </c>
      <c r="M40" s="6">
        <f>Influent9[[#This Row],[NH4-N (mg L-1)]]*1.288</f>
        <v>1825.9976000000001</v>
      </c>
      <c r="N40" s="6">
        <f>(Influent9[[#This Row],[TON (mg L-1)]]-Influent9[[#This Row],[NO2- (mg L-1)]])*4.426</f>
        <v>0.76892012800000009</v>
      </c>
      <c r="O40" s="6">
        <f>Influent9[[#This Row],[NO2-N (mg L-1)]]*3.284</f>
        <v>2.6272E-2</v>
      </c>
      <c r="P40" s="29">
        <v>1417.7</v>
      </c>
      <c r="Q40" s="29">
        <v>8.0000000000000002E-3</v>
      </c>
      <c r="R40" s="19">
        <f>IF(Influent9[[#This Row],[TON (mg L-1)]]-Influent9[[#This Row],[NO2-N (mg L-1)]]&lt;0,0.2,Influent9[[#This Row],[TON (mg L-1)]]-Influent9[[#This Row],[NO2-N (mg L-1)]])</f>
        <v>0.192</v>
      </c>
      <c r="S40" s="6">
        <f>SUM(Influent9[[#This Row],[NO3-N (mg L-1)]],Influent9[[#This Row],[NO2-N (mg L-1)]],Influent9[[#This Row],[NH4-N (mg L-1)]])</f>
        <v>1417.9</v>
      </c>
      <c r="T40" s="19">
        <f>IFERROR(Influent9[[#This Row],[sCOD (mg L-1)]]/Influent9[[#This Row],[TN (mg L-1)]], 0)</f>
        <v>1.7931447915932011</v>
      </c>
      <c r="U40" s="19">
        <f>Influent9[[#This Row],[Alkalinity (mg CaCO3 L-1) ]]/Influent9[[#This Row],[TN (mg L-1)]]</f>
        <v>3.8098596515974328</v>
      </c>
      <c r="V40" s="19">
        <f>Influent9[[#This Row],[VSS (mg L-1)]]/Influent9[[#This Row],[TSS (mg L-1)]]</f>
        <v>0.14077669902912621</v>
      </c>
    </row>
    <row r="41" spans="1:22" x14ac:dyDescent="0.3">
      <c r="A41" s="128">
        <v>43367</v>
      </c>
      <c r="B41" s="29">
        <v>41</v>
      </c>
      <c r="C41" s="19">
        <v>23.744653550836205</v>
      </c>
      <c r="D41" s="19"/>
      <c r="E41" s="29">
        <v>2800</v>
      </c>
      <c r="F41" s="29">
        <f>Influent9[[#This Row],[COD (mg L-1)]]*Information!$AK$40</f>
        <v>2520</v>
      </c>
      <c r="G41" s="29">
        <v>5678</v>
      </c>
      <c r="H41" s="29">
        <v>8.5</v>
      </c>
      <c r="I41" s="29">
        <v>214</v>
      </c>
      <c r="J41" s="29">
        <v>39</v>
      </c>
      <c r="K41" s="29">
        <v>14.94</v>
      </c>
      <c r="L41" s="29">
        <v>12.6</v>
      </c>
      <c r="M41" s="6">
        <f>Influent9[[#This Row],[NH4-N (mg L-1)]]*1.288</f>
        <v>1757.9912000000002</v>
      </c>
      <c r="N41" s="6">
        <f>(Influent9[[#This Row],[TON (mg L-1)]]-Influent9[[#This Row],[NO2- (mg L-1)]])*4.426</f>
        <v>-470.58777559200001</v>
      </c>
      <c r="O41" s="6">
        <f>Influent9[[#This Row],[NO2-N (mg L-1)]]*3.284</f>
        <v>118.923492</v>
      </c>
      <c r="P41" s="29">
        <v>1364.9</v>
      </c>
      <c r="Q41" s="29">
        <v>36.213000000000001</v>
      </c>
      <c r="R41" s="19">
        <f>IF(Influent9[[#This Row],[TON (mg L-1)]]-Influent9[[#This Row],[NO2-N (mg L-1)]]&lt;0,0.2,Influent9[[#This Row],[TON (mg L-1)]]-Influent9[[#This Row],[NO2-N (mg L-1)]])</f>
        <v>0.2</v>
      </c>
      <c r="S41" s="6">
        <f>SUM(Influent9[[#This Row],[NO3-N (mg L-1)]],Influent9[[#This Row],[NO2-N (mg L-1)]],Influent9[[#This Row],[NH4-N (mg L-1)]])</f>
        <v>1401.3130000000001</v>
      </c>
      <c r="T41" s="19">
        <f>IFERROR(Influent9[[#This Row],[sCOD (mg L-1)]]/Influent9[[#This Row],[TN (mg L-1)]], 0)</f>
        <v>1.798313438896235</v>
      </c>
      <c r="U41" s="19">
        <f>Influent9[[#This Row],[Alkalinity (mg CaCO3 L-1) ]]/Influent9[[#This Row],[TN (mg L-1)]]</f>
        <v>4.0519141690685805</v>
      </c>
      <c r="V41" s="19">
        <f>Influent9[[#This Row],[VSS (mg L-1)]]/Influent9[[#This Row],[TSS (mg L-1)]]</f>
        <v>0.1822429906542056</v>
      </c>
    </row>
    <row r="42" spans="1:22" x14ac:dyDescent="0.3">
      <c r="A42" s="128">
        <v>43368</v>
      </c>
      <c r="B42" s="29">
        <v>42</v>
      </c>
      <c r="C42" s="19">
        <v>20.012292835125695</v>
      </c>
      <c r="D42" s="19"/>
      <c r="E42" s="29">
        <v>2295</v>
      </c>
      <c r="F42" s="29">
        <f>Influent9[[#This Row],[COD (mg L-1)]]*Information!$AK$40</f>
        <v>2065.5</v>
      </c>
      <c r="G42" s="29">
        <v>4423</v>
      </c>
      <c r="H42" s="29">
        <v>8.4</v>
      </c>
      <c r="I42" s="29">
        <v>600</v>
      </c>
      <c r="J42" s="29">
        <v>13</v>
      </c>
      <c r="K42" s="29">
        <v>10.84</v>
      </c>
      <c r="L42" s="29">
        <v>0.2</v>
      </c>
      <c r="M42" s="6">
        <f>Influent9[[#This Row],[NH4-N (mg L-1)]]*1.288</f>
        <v>1552.4264000000001</v>
      </c>
      <c r="N42" s="6">
        <f>(Influent9[[#This Row],[TON (mg L-1)]]-Influent9[[#This Row],[NO2- (mg L-1)]])*4.426</f>
        <v>-1.6148172479999996</v>
      </c>
      <c r="O42" s="6">
        <f>Influent9[[#This Row],[NO2-N (mg L-1)]]*3.284</f>
        <v>0.56484799999999991</v>
      </c>
      <c r="P42" s="29">
        <v>1205.3</v>
      </c>
      <c r="Q42" s="29">
        <v>0.17199999999999999</v>
      </c>
      <c r="R42" s="19">
        <f>IF(Influent9[[#This Row],[TON (mg L-1)]]-Influent9[[#This Row],[NO2-N (mg L-1)]]&lt;0,0.2,Influent9[[#This Row],[TON (mg L-1)]]-Influent9[[#This Row],[NO2-N (mg L-1)]])</f>
        <v>2.8000000000000025E-2</v>
      </c>
      <c r="S42" s="6">
        <f>SUM(Influent9[[#This Row],[NO3-N (mg L-1)]],Influent9[[#This Row],[NO2-N (mg L-1)]],Influent9[[#This Row],[NH4-N (mg L-1)]])</f>
        <v>1205.5</v>
      </c>
      <c r="T42" s="19">
        <f>IFERROR(Influent9[[#This Row],[sCOD (mg L-1)]]/Influent9[[#This Row],[TN (mg L-1)]], 0)</f>
        <v>1.7133969307341352</v>
      </c>
      <c r="U42" s="19">
        <f>Influent9[[#This Row],[Alkalinity (mg CaCO3 L-1) ]]/Influent9[[#This Row],[TN (mg L-1)]]</f>
        <v>3.6690170053919537</v>
      </c>
      <c r="V42" s="19">
        <f>Influent9[[#This Row],[VSS (mg L-1)]]/Influent9[[#This Row],[TSS (mg L-1)]]</f>
        <v>2.1666666666666667E-2</v>
      </c>
    </row>
    <row r="43" spans="1:22" x14ac:dyDescent="0.3">
      <c r="A43" s="128">
        <v>43369</v>
      </c>
      <c r="B43" s="29">
        <v>43</v>
      </c>
      <c r="C43" s="19">
        <v>18.772381543864892</v>
      </c>
      <c r="D43" s="19"/>
      <c r="E43" s="29">
        <v>2630</v>
      </c>
      <c r="F43" s="29">
        <f>Influent9[[#This Row],[COD (mg L-1)]]*Information!$AK$40</f>
        <v>2367</v>
      </c>
      <c r="G43" s="29">
        <v>4970</v>
      </c>
      <c r="H43" s="29">
        <v>8.4</v>
      </c>
      <c r="I43" s="29">
        <v>780</v>
      </c>
      <c r="J43" s="29">
        <v>150</v>
      </c>
      <c r="K43" s="29">
        <v>13.89</v>
      </c>
      <c r="L43" s="29">
        <v>0.2</v>
      </c>
      <c r="M43" s="6">
        <f>Influent9[[#This Row],[NH4-N (mg L-1)]]*1.288</f>
        <v>1772.0304000000001</v>
      </c>
      <c r="N43" s="6">
        <f>(Influent9[[#This Row],[TON (mg L-1)]]-Influent9[[#This Row],[NO2- (mg L-1)]])*4.426</f>
        <v>-2.5450562240000001</v>
      </c>
      <c r="O43" s="6">
        <f>Influent9[[#This Row],[NO2-N (mg L-1)]]*3.284</f>
        <v>0.77502399999999994</v>
      </c>
      <c r="P43" s="29">
        <v>1375.8</v>
      </c>
      <c r="Q43" s="29">
        <v>0.23599999999999999</v>
      </c>
      <c r="R43" s="19">
        <f>IF(Influent9[[#This Row],[TON (mg L-1)]]-Influent9[[#This Row],[NO2-N (mg L-1)]]&lt;0,0.2,Influent9[[#This Row],[TON (mg L-1)]]-Influent9[[#This Row],[NO2-N (mg L-1)]])</f>
        <v>0.2</v>
      </c>
      <c r="S43" s="6">
        <f>SUM(Influent9[[#This Row],[NO3-N (mg L-1)]],Influent9[[#This Row],[NO2-N (mg L-1)]],Influent9[[#This Row],[NH4-N (mg L-1)]])</f>
        <v>1376.2359999999999</v>
      </c>
      <c r="T43" s="19">
        <f>IFERROR(Influent9[[#This Row],[sCOD (mg L-1)]]/Influent9[[#This Row],[TN (mg L-1)]], 0)</f>
        <v>1.71990850406471</v>
      </c>
      <c r="U43" s="19">
        <f>Influent9[[#This Row],[Alkalinity (mg CaCO3 L-1) ]]/Influent9[[#This Row],[TN (mg L-1)]]</f>
        <v>3.6112992248422513</v>
      </c>
      <c r="V43" s="19">
        <f>Influent9[[#This Row],[VSS (mg L-1)]]/Influent9[[#This Row],[TSS (mg L-1)]]</f>
        <v>0.19230769230769232</v>
      </c>
    </row>
    <row r="44" spans="1:22" x14ac:dyDescent="0.3">
      <c r="A44" s="128">
        <v>43370</v>
      </c>
      <c r="B44" s="29">
        <v>44</v>
      </c>
      <c r="C44" s="19">
        <v>17.852152040210793</v>
      </c>
      <c r="D44" s="19"/>
      <c r="E44" s="29">
        <v>2810</v>
      </c>
      <c r="F44" s="29">
        <f>Influent9[[#This Row],[COD (mg L-1)]]*Information!$AK$40</f>
        <v>2529</v>
      </c>
      <c r="G44" s="29">
        <v>5247</v>
      </c>
      <c r="H44" s="29">
        <v>8.5</v>
      </c>
      <c r="I44" s="29">
        <v>740</v>
      </c>
      <c r="J44" s="29">
        <v>50</v>
      </c>
      <c r="K44" s="29">
        <v>18.79</v>
      </c>
      <c r="L44" s="29">
        <v>0.2</v>
      </c>
      <c r="M44" s="6">
        <f>Influent9[[#This Row],[NH4-N (mg L-1)]]*1.288</f>
        <v>1888.9808</v>
      </c>
      <c r="N44" s="6">
        <f>(Influent9[[#This Row],[TON (mg L-1)]]-Influent9[[#This Row],[NO2- (mg L-1)]])*4.426</f>
        <v>0.76892012800000009</v>
      </c>
      <c r="O44" s="6">
        <f>Influent9[[#This Row],[NO2-N (mg L-1)]]*3.284</f>
        <v>2.6272E-2</v>
      </c>
      <c r="P44" s="29">
        <v>1466.6</v>
      </c>
      <c r="Q44" s="29">
        <v>8.0000000000000002E-3</v>
      </c>
      <c r="R44" s="19">
        <f>IF(Influent9[[#This Row],[TON (mg L-1)]]-Influent9[[#This Row],[NO2-N (mg L-1)]]&lt;0,0.2,Influent9[[#This Row],[TON (mg L-1)]]-Influent9[[#This Row],[NO2-N (mg L-1)]])</f>
        <v>0.192</v>
      </c>
      <c r="S44" s="6">
        <f>SUM(Influent9[[#This Row],[NO3-N (mg L-1)]],Influent9[[#This Row],[NO2-N (mg L-1)]],Influent9[[#This Row],[NH4-N (mg L-1)]])</f>
        <v>1466.8</v>
      </c>
      <c r="T44" s="19">
        <f>IFERROR(Influent9[[#This Row],[sCOD (mg L-1)]]/Influent9[[#This Row],[TN (mg L-1)]], 0)</f>
        <v>1.7241614398691028</v>
      </c>
      <c r="U44" s="19">
        <f>Influent9[[#This Row],[Alkalinity (mg CaCO3 L-1) ]]/Influent9[[#This Row],[TN (mg L-1)]]</f>
        <v>3.5771748022907008</v>
      </c>
      <c r="V44" s="19">
        <f>Influent9[[#This Row],[VSS (mg L-1)]]/Influent9[[#This Row],[TSS (mg L-1)]]</f>
        <v>6.7567567567567571E-2</v>
      </c>
    </row>
    <row r="45" spans="1:22" x14ac:dyDescent="0.3">
      <c r="A45" s="128">
        <v>43371</v>
      </c>
      <c r="B45" s="29">
        <v>45</v>
      </c>
      <c r="C45" s="19">
        <v>24.552837541309426</v>
      </c>
      <c r="D45" s="19"/>
      <c r="E45" s="29">
        <v>2610</v>
      </c>
      <c r="F45" s="29">
        <f>Influent9[[#This Row],[COD (mg L-1)]]*Information!$AK$40</f>
        <v>2349</v>
      </c>
      <c r="G45" s="22">
        <v>4626</v>
      </c>
      <c r="H45" s="29">
        <v>8.5</v>
      </c>
      <c r="I45" s="29">
        <v>182</v>
      </c>
      <c r="J45" s="29">
        <v>37</v>
      </c>
      <c r="K45" s="6">
        <v>14.31</v>
      </c>
      <c r="L45" s="19">
        <v>0.2</v>
      </c>
      <c r="M45" s="6">
        <f>Influent9[[#This Row],[NH4-N (mg L-1)]]*1.288</f>
        <v>1634.7296000000001</v>
      </c>
      <c r="N45" s="6">
        <f>(Influent9[[#This Row],[TON (mg L-1)]]-Influent9[[#This Row],[NO2- (mg L-1)]])*4.426</f>
        <v>0.76892012800000009</v>
      </c>
      <c r="O45" s="6">
        <f>Influent9[[#This Row],[NO2-N (mg L-1)]]*3.284</f>
        <v>2.6272E-2</v>
      </c>
      <c r="P45" s="6">
        <v>1269.2</v>
      </c>
      <c r="Q45" s="20">
        <v>8.0000000000000002E-3</v>
      </c>
      <c r="R45" s="19">
        <f>IF(Influent9[[#This Row],[TON (mg L-1)]]-Influent9[[#This Row],[NO2-N (mg L-1)]]&lt;0,0.2,Influent9[[#This Row],[TON (mg L-1)]]-Influent9[[#This Row],[NO2-N (mg L-1)]])</f>
        <v>0.192</v>
      </c>
      <c r="S45" s="6">
        <f>SUM(Influent9[[#This Row],[NO3-N (mg L-1)]],Influent9[[#This Row],[NO2-N (mg L-1)]],Influent9[[#This Row],[NH4-N (mg L-1)]])</f>
        <v>1269.4000000000001</v>
      </c>
      <c r="T45" s="19">
        <f>IFERROR(Influent9[[#This Row],[sCOD (mg L-1)]]/Influent9[[#This Row],[TN (mg L-1)]], 0)</f>
        <v>1.8504805419883408</v>
      </c>
      <c r="U45" s="19">
        <f>Influent9[[#This Row],[Alkalinity (mg CaCO3 L-1) ]]/Influent9[[#This Row],[TN (mg L-1)]]</f>
        <v>3.644241373877422</v>
      </c>
      <c r="V45" s="19">
        <f>Influent9[[#This Row],[VSS (mg L-1)]]/Influent9[[#This Row],[TSS (mg L-1)]]</f>
        <v>0.2032967032967033</v>
      </c>
    </row>
    <row r="46" spans="1:22" x14ac:dyDescent="0.3">
      <c r="A46" s="128">
        <v>43372</v>
      </c>
      <c r="B46" s="29">
        <v>46</v>
      </c>
      <c r="C46" s="19">
        <v>20.372512805134999</v>
      </c>
      <c r="D46" s="19"/>
      <c r="E46" s="29">
        <v>2910</v>
      </c>
      <c r="F46" s="29">
        <f>Influent9[[#This Row],[COD (mg L-1)]]*Information!$AK$40</f>
        <v>2619</v>
      </c>
      <c r="G46" s="22">
        <v>4968</v>
      </c>
      <c r="H46" s="29">
        <v>8.3000000000000007</v>
      </c>
      <c r="I46" s="29">
        <v>154</v>
      </c>
      <c r="J46" s="29">
        <v>29</v>
      </c>
      <c r="K46" s="6">
        <v>16.260000000000002</v>
      </c>
      <c r="L46" s="19">
        <v>0.6</v>
      </c>
      <c r="M46" s="6">
        <f>Influent9[[#This Row],[NH4-N (mg L-1)]]*1.288</f>
        <v>1684.3176000000001</v>
      </c>
      <c r="N46" s="6">
        <f>(Influent9[[#This Row],[TON (mg L-1)]]-Influent9[[#This Row],[NO2- (mg L-1)]])*4.426</f>
        <v>2.539320128</v>
      </c>
      <c r="O46" s="6">
        <f>Influent9[[#This Row],[NO2-N (mg L-1)]]*3.284</f>
        <v>2.6272E-2</v>
      </c>
      <c r="P46" s="6">
        <v>1307.7</v>
      </c>
      <c r="Q46" s="20">
        <v>8.0000000000000002E-3</v>
      </c>
      <c r="R46" s="19">
        <f>IF(Influent9[[#This Row],[TON (mg L-1)]]-Influent9[[#This Row],[NO2-N (mg L-1)]]&lt;0,0.2,Influent9[[#This Row],[TON (mg L-1)]]-Influent9[[#This Row],[NO2-N (mg L-1)]])</f>
        <v>0.59199999999999997</v>
      </c>
      <c r="S46" s="6">
        <f>SUM(Influent9[[#This Row],[NO3-N (mg L-1)]],Influent9[[#This Row],[NO2-N (mg L-1)]],Influent9[[#This Row],[NH4-N (mg L-1)]])</f>
        <v>1308.3</v>
      </c>
      <c r="T46" s="19">
        <f>IFERROR(Influent9[[#This Row],[sCOD (mg L-1)]]/Influent9[[#This Row],[TN (mg L-1)]], 0)</f>
        <v>2.0018344416418254</v>
      </c>
      <c r="U46" s="19">
        <f>Influent9[[#This Row],[Alkalinity (mg CaCO3 L-1) ]]/Influent9[[#This Row],[TN (mg L-1)]]</f>
        <v>3.797294198578308</v>
      </c>
      <c r="V46" s="19">
        <f>Influent9[[#This Row],[VSS (mg L-1)]]/Influent9[[#This Row],[TSS (mg L-1)]]</f>
        <v>0.18831168831168832</v>
      </c>
    </row>
    <row r="47" spans="1:22" x14ac:dyDescent="0.3">
      <c r="A47" s="128">
        <v>43373</v>
      </c>
      <c r="B47" s="29">
        <v>47</v>
      </c>
      <c r="C47" s="19">
        <v>23.51787360051323</v>
      </c>
      <c r="D47" s="19"/>
      <c r="E47" s="29">
        <v>2970</v>
      </c>
      <c r="F47" s="29">
        <f>Influent9[[#This Row],[COD (mg L-1)]]*Information!$AK$40</f>
        <v>2673</v>
      </c>
      <c r="G47" s="22">
        <v>5227</v>
      </c>
      <c r="H47" s="29">
        <v>8.3000000000000007</v>
      </c>
      <c r="I47" s="29">
        <v>182</v>
      </c>
      <c r="J47" s="29">
        <v>27</v>
      </c>
      <c r="K47" s="6">
        <v>15.34</v>
      </c>
      <c r="L47" s="19">
        <v>0.2</v>
      </c>
      <c r="M47" s="6">
        <f>Influent9[[#This Row],[NH4-N (mg L-1)]]*1.288</f>
        <v>1777.9552000000001</v>
      </c>
      <c r="N47" s="6">
        <f>(Influent9[[#This Row],[TON (mg L-1)]]-Influent9[[#This Row],[NO2- (mg L-1)]])*4.426</f>
        <v>0.76892012800000009</v>
      </c>
      <c r="O47" s="6">
        <f>Influent9[[#This Row],[NO2-N (mg L-1)]]*3.284</f>
        <v>2.6272E-2</v>
      </c>
      <c r="P47" s="6">
        <v>1380.4</v>
      </c>
      <c r="Q47" s="20">
        <v>8.0000000000000002E-3</v>
      </c>
      <c r="R47" s="19">
        <f>IF(Influent9[[#This Row],[TON (mg L-1)]]-Influent9[[#This Row],[NO2-N (mg L-1)]]&lt;0,0.2,Influent9[[#This Row],[TON (mg L-1)]]-Influent9[[#This Row],[NO2-N (mg L-1)]])</f>
        <v>0.192</v>
      </c>
      <c r="S47" s="6">
        <f>SUM(Influent9[[#This Row],[NO3-N (mg L-1)]],Influent9[[#This Row],[NO2-N (mg L-1)]],Influent9[[#This Row],[NH4-N (mg L-1)]])</f>
        <v>1380.6000000000001</v>
      </c>
      <c r="T47" s="19">
        <f>IFERROR(Influent9[[#This Row],[sCOD (mg L-1)]]/Influent9[[#This Row],[TN (mg L-1)]], 0)</f>
        <v>1.936114732724902</v>
      </c>
      <c r="U47" s="19">
        <f>Influent9[[#This Row],[Alkalinity (mg CaCO3 L-1) ]]/Influent9[[#This Row],[TN (mg L-1)]]</f>
        <v>3.7860350572214974</v>
      </c>
      <c r="V47" s="19">
        <f>Influent9[[#This Row],[VSS (mg L-1)]]/Influent9[[#This Row],[TSS (mg L-1)]]</f>
        <v>0.14835164835164835</v>
      </c>
    </row>
    <row r="48" spans="1:22" x14ac:dyDescent="0.3">
      <c r="A48" s="128">
        <v>43374</v>
      </c>
      <c r="B48" s="29">
        <v>48</v>
      </c>
      <c r="C48" s="19">
        <v>23.141081658058472</v>
      </c>
      <c r="D48" s="19"/>
      <c r="E48" s="29">
        <v>2960</v>
      </c>
      <c r="F48" s="29">
        <f>Influent9[[#This Row],[COD (mg L-1)]]*Information!$AK$40</f>
        <v>2664</v>
      </c>
      <c r="G48" s="22">
        <v>4976</v>
      </c>
      <c r="H48" s="29">
        <v>8.3000000000000007</v>
      </c>
      <c r="I48" s="29">
        <v>162</v>
      </c>
      <c r="J48" s="29">
        <v>33</v>
      </c>
      <c r="K48" s="6">
        <v>13.37</v>
      </c>
      <c r="L48" s="19">
        <v>0.2</v>
      </c>
      <c r="M48" s="6">
        <f>Influent9[[#This Row],[NH4-N (mg L-1)]]*1.288</f>
        <v>1740.6032000000002</v>
      </c>
      <c r="N48" s="6">
        <f>(Influent9[[#This Row],[TON (mg L-1)]]-Influent9[[#This Row],[NO2- (mg L-1)]])*4.426</f>
        <v>-85.263650167999998</v>
      </c>
      <c r="O48" s="6">
        <f>Influent9[[#This Row],[NO2-N (mg L-1)]]*3.284</f>
        <v>19.464267999999997</v>
      </c>
      <c r="P48" s="6">
        <v>1351.4</v>
      </c>
      <c r="Q48" s="20">
        <v>5.9269999999999996</v>
      </c>
      <c r="R48" s="19">
        <f>IF(Influent9[[#This Row],[TON (mg L-1)]]-Influent9[[#This Row],[NO2-N (mg L-1)]]&lt;0,0.2,Influent9[[#This Row],[TON (mg L-1)]]-Influent9[[#This Row],[NO2-N (mg L-1)]])</f>
        <v>0.2</v>
      </c>
      <c r="S48" s="6">
        <f>SUM(Influent9[[#This Row],[NO3-N (mg L-1)]],Influent9[[#This Row],[NO2-N (mg L-1)]],Influent9[[#This Row],[NH4-N (mg L-1)]])</f>
        <v>1357.527</v>
      </c>
      <c r="T48" s="19">
        <f>IFERROR(Influent9[[#This Row],[sCOD (mg L-1)]]/Influent9[[#This Row],[TN (mg L-1)]], 0)</f>
        <v>1.9623919082272396</v>
      </c>
      <c r="U48" s="19">
        <f>Influent9[[#This Row],[Alkalinity (mg CaCO3 L-1) ]]/Influent9[[#This Row],[TN (mg L-1)]]</f>
        <v>3.6654887895415706</v>
      </c>
      <c r="V48" s="19">
        <f>Influent9[[#This Row],[VSS (mg L-1)]]/Influent9[[#This Row],[TSS (mg L-1)]]</f>
        <v>0.20370370370370369</v>
      </c>
    </row>
    <row r="49" spans="1:22" x14ac:dyDescent="0.3">
      <c r="A49" s="128">
        <v>43375</v>
      </c>
      <c r="B49" s="29">
        <v>49</v>
      </c>
      <c r="C49" s="19">
        <v>21.879192345012438</v>
      </c>
      <c r="D49" s="19"/>
      <c r="E49" s="29">
        <v>2930</v>
      </c>
      <c r="F49" s="29">
        <f>Influent9[[#This Row],[COD (mg L-1)]]*Information!$AK$40</f>
        <v>2637</v>
      </c>
      <c r="G49" s="22">
        <v>5073</v>
      </c>
      <c r="H49" s="29">
        <v>8.3000000000000007</v>
      </c>
      <c r="I49" s="29">
        <v>150</v>
      </c>
      <c r="J49" s="29">
        <v>27</v>
      </c>
      <c r="K49" s="6">
        <v>16.29</v>
      </c>
      <c r="L49" s="19">
        <v>0.2</v>
      </c>
      <c r="M49" s="6">
        <f>Influent9[[#This Row],[NH4-N (mg L-1)]]*1.288</f>
        <v>1747.5583999999999</v>
      </c>
      <c r="N49" s="6">
        <f>(Influent9[[#This Row],[TON (mg L-1)]]-Influent9[[#This Row],[NO2- (mg L-1)]])*4.426</f>
        <v>0.76892012800000009</v>
      </c>
      <c r="O49" s="6">
        <f>Influent9[[#This Row],[NO2-N (mg L-1)]]*3.284</f>
        <v>2.6272E-2</v>
      </c>
      <c r="P49" s="6">
        <v>1356.8</v>
      </c>
      <c r="Q49" s="20">
        <v>8.0000000000000002E-3</v>
      </c>
      <c r="R49" s="19">
        <f>IF(Influent9[[#This Row],[TON (mg L-1)]]-Influent9[[#This Row],[NO2-N (mg L-1)]]&lt;0,0.2,Influent9[[#This Row],[TON (mg L-1)]]-Influent9[[#This Row],[NO2-N (mg L-1)]])</f>
        <v>0.192</v>
      </c>
      <c r="S49" s="6">
        <f>SUM(Influent9[[#This Row],[NO3-N (mg L-1)]],Influent9[[#This Row],[NO2-N (mg L-1)]],Influent9[[#This Row],[NH4-N (mg L-1)]])</f>
        <v>1357</v>
      </c>
      <c r="T49" s="19">
        <f>IFERROR(Influent9[[#This Row],[sCOD (mg L-1)]]/Influent9[[#This Row],[TN (mg L-1)]], 0)</f>
        <v>1.9432571849668385</v>
      </c>
      <c r="U49" s="19">
        <f>Influent9[[#This Row],[Alkalinity (mg CaCO3 L-1) ]]/Influent9[[#This Row],[TN (mg L-1)]]</f>
        <v>3.7383935151068535</v>
      </c>
      <c r="V49" s="19">
        <f>Influent9[[#This Row],[VSS (mg L-1)]]/Influent9[[#This Row],[TSS (mg L-1)]]</f>
        <v>0.18</v>
      </c>
    </row>
    <row r="50" spans="1:22" x14ac:dyDescent="0.3">
      <c r="A50" s="128">
        <v>43376</v>
      </c>
      <c r="B50" s="29">
        <v>50</v>
      </c>
      <c r="C50" s="19">
        <v>23.876918858929006</v>
      </c>
      <c r="D50" s="19"/>
      <c r="E50" s="29">
        <v>2670</v>
      </c>
      <c r="F50" s="29">
        <f>Influent9[[#This Row],[COD (mg L-1)]]*Information!$AK$40</f>
        <v>2403</v>
      </c>
      <c r="G50" s="22">
        <v>4694</v>
      </c>
      <c r="H50" s="29">
        <v>8.5</v>
      </c>
      <c r="I50" s="29">
        <v>184</v>
      </c>
      <c r="K50" s="6">
        <v>13.31</v>
      </c>
      <c r="L50" s="19">
        <v>0.2</v>
      </c>
      <c r="M50" s="6">
        <f>Influent9[[#This Row],[NH4-N (mg L-1)]]*1.288</f>
        <v>1612.8336000000002</v>
      </c>
      <c r="N50" s="6">
        <f>(Influent9[[#This Row],[TON (mg L-1)]]-Influent9[[#This Row],[NO2- (mg L-1)]])*4.426</f>
        <v>0.76892012800000009</v>
      </c>
      <c r="O50" s="6">
        <f>Influent9[[#This Row],[NO2-N (mg L-1)]]*3.284</f>
        <v>2.6272E-2</v>
      </c>
      <c r="P50" s="6">
        <v>1252.2</v>
      </c>
      <c r="Q50" s="20">
        <v>8.0000000000000002E-3</v>
      </c>
      <c r="R50" s="19">
        <f>IF(Influent9[[#This Row],[TON (mg L-1)]]-Influent9[[#This Row],[NO2-N (mg L-1)]]&lt;0,0.2,Influent9[[#This Row],[TON (mg L-1)]]-Influent9[[#This Row],[NO2-N (mg L-1)]])</f>
        <v>0.192</v>
      </c>
      <c r="S50" s="6">
        <f>SUM(Influent9[[#This Row],[NO3-N (mg L-1)]],Influent9[[#This Row],[NO2-N (mg L-1)]],Influent9[[#This Row],[NH4-N (mg L-1)]])</f>
        <v>1252.4000000000001</v>
      </c>
      <c r="T50" s="19">
        <f>IFERROR(Influent9[[#This Row],[sCOD (mg L-1)]]/Influent9[[#This Row],[TN (mg L-1)]], 0)</f>
        <v>1.9187160651549025</v>
      </c>
      <c r="U50" s="19">
        <f>Influent9[[#This Row],[Alkalinity (mg CaCO3 L-1) ]]/Influent9[[#This Row],[TN (mg L-1)]]</f>
        <v>3.7480038326413285</v>
      </c>
      <c r="V50" s="19">
        <f>Influent9[[#This Row],[VSS (mg L-1)]]/Influent9[[#This Row],[TSS (mg L-1)]]</f>
        <v>0</v>
      </c>
    </row>
    <row r="51" spans="1:22" x14ac:dyDescent="0.3">
      <c r="A51" s="128">
        <v>43377</v>
      </c>
      <c r="B51" s="29">
        <v>51</v>
      </c>
      <c r="C51" s="19">
        <v>22.618395458778878</v>
      </c>
      <c r="D51" s="19"/>
      <c r="E51" s="29">
        <v>2250</v>
      </c>
      <c r="F51" s="29">
        <f>Influent9[[#This Row],[COD (mg L-1)]]*Information!$AK$40</f>
        <v>2025</v>
      </c>
      <c r="G51" s="22">
        <v>3822</v>
      </c>
      <c r="H51" s="29">
        <v>8.4</v>
      </c>
      <c r="I51" s="29">
        <v>234</v>
      </c>
      <c r="K51" s="6">
        <v>12.04</v>
      </c>
      <c r="L51" s="19">
        <v>0.2</v>
      </c>
      <c r="M51" s="6">
        <f>Influent9[[#This Row],[NH4-N (mg L-1)]]*1.288</f>
        <v>1342.2248</v>
      </c>
      <c r="N51" s="6">
        <f>(Influent9[[#This Row],[TON (mg L-1)]]-Influent9[[#This Row],[NO2- (mg L-1)]])*4.426</f>
        <v>0.76892012800000009</v>
      </c>
      <c r="O51" s="6">
        <f>Influent9[[#This Row],[NO2-N (mg L-1)]]*3.284</f>
        <v>2.6272E-2</v>
      </c>
      <c r="P51" s="6">
        <v>1042.0999999999999</v>
      </c>
      <c r="Q51" s="20">
        <v>8.0000000000000002E-3</v>
      </c>
      <c r="R51" s="19">
        <f>IF(Influent9[[#This Row],[TON (mg L-1)]]-Influent9[[#This Row],[NO2-N (mg L-1)]]&lt;0,0.2,Influent9[[#This Row],[TON (mg L-1)]]-Influent9[[#This Row],[NO2-N (mg L-1)]])</f>
        <v>0.192</v>
      </c>
      <c r="S51" s="6">
        <f>SUM(Influent9[[#This Row],[NO3-N (mg L-1)]],Influent9[[#This Row],[NO2-N (mg L-1)]],Influent9[[#This Row],[NH4-N (mg L-1)]])</f>
        <v>1042.3</v>
      </c>
      <c r="T51" s="19">
        <f>IFERROR(Influent9[[#This Row],[sCOD (mg L-1)]]/Influent9[[#This Row],[TN (mg L-1)]], 0)</f>
        <v>1.9428187661901564</v>
      </c>
      <c r="U51" s="19">
        <f>Influent9[[#This Row],[Alkalinity (mg CaCO3 L-1) ]]/Influent9[[#This Row],[TN (mg L-1)]]</f>
        <v>3.6668905305574211</v>
      </c>
      <c r="V51" s="19">
        <f>Influent9[[#This Row],[VSS (mg L-1)]]/Influent9[[#This Row],[TSS (mg L-1)]]</f>
        <v>0</v>
      </c>
    </row>
    <row r="52" spans="1:22" x14ac:dyDescent="0.3">
      <c r="A52" s="128">
        <v>43378</v>
      </c>
      <c r="B52" s="29">
        <v>52</v>
      </c>
      <c r="C52" s="19">
        <v>22.446016066689246</v>
      </c>
      <c r="D52" s="19"/>
      <c r="E52" s="29">
        <v>1815</v>
      </c>
      <c r="F52" s="29">
        <f>Influent9[[#This Row],[COD (mg L-1)]]*Information!$AK$40</f>
        <v>1633.5</v>
      </c>
      <c r="G52" s="22">
        <v>3907</v>
      </c>
      <c r="H52" s="29">
        <v>8.4</v>
      </c>
      <c r="I52" s="29">
        <v>340</v>
      </c>
      <c r="J52" s="29">
        <v>300</v>
      </c>
      <c r="K52" s="6">
        <v>13.34</v>
      </c>
      <c r="L52" s="19">
        <v>0.2</v>
      </c>
      <c r="M52" s="6">
        <f>Influent9[[#This Row],[NH4-N (mg L-1)]]*1.288</f>
        <v>1311.5704000000001</v>
      </c>
      <c r="N52" s="6">
        <f>(Influent9[[#This Row],[TON (mg L-1)]]-Influent9[[#This Row],[NO2- (mg L-1)]])*4.426</f>
        <v>-129.20290679999999</v>
      </c>
      <c r="O52" s="6">
        <f>Influent9[[#This Row],[NO2-N (mg L-1)]]*3.284</f>
        <v>29.391799999999996</v>
      </c>
      <c r="P52" s="6">
        <v>1018.3</v>
      </c>
      <c r="Q52" s="20">
        <v>8.9499999999999993</v>
      </c>
      <c r="R52" s="19">
        <f>IF(Influent9[[#This Row],[TON (mg L-1)]]-Influent9[[#This Row],[NO2-N (mg L-1)]]&lt;0,0.2,Influent9[[#This Row],[TON (mg L-1)]]-Influent9[[#This Row],[NO2-N (mg L-1)]])</f>
        <v>0.2</v>
      </c>
      <c r="S52" s="6">
        <f>SUM(Influent9[[#This Row],[NO3-N (mg L-1)]],Influent9[[#This Row],[NO2-N (mg L-1)]],Influent9[[#This Row],[NH4-N (mg L-1)]])</f>
        <v>1027.45</v>
      </c>
      <c r="T52" s="19">
        <f>IFERROR(Influent9[[#This Row],[sCOD (mg L-1)]]/Influent9[[#This Row],[TN (mg L-1)]], 0)</f>
        <v>1.5898583872694534</v>
      </c>
      <c r="U52" s="19">
        <f>Influent9[[#This Row],[Alkalinity (mg CaCO3 L-1) ]]/Influent9[[#This Row],[TN (mg L-1)]]</f>
        <v>3.8026181322692101</v>
      </c>
      <c r="V52" s="19">
        <f>Influent9[[#This Row],[VSS (mg L-1)]]/Influent9[[#This Row],[TSS (mg L-1)]]</f>
        <v>0.88235294117647056</v>
      </c>
    </row>
    <row r="53" spans="1:22" x14ac:dyDescent="0.3">
      <c r="A53" s="128">
        <v>43379</v>
      </c>
      <c r="B53" s="29">
        <v>53</v>
      </c>
      <c r="C53" s="19">
        <v>22.893406175151959</v>
      </c>
      <c r="D53" s="19"/>
      <c r="E53" s="29">
        <v>2225</v>
      </c>
      <c r="F53" s="29">
        <f>Influent9[[#This Row],[COD (mg L-1)]]*Information!$AK$40</f>
        <v>2002.5</v>
      </c>
      <c r="G53" s="22">
        <v>4556</v>
      </c>
      <c r="H53" s="29">
        <v>8.4</v>
      </c>
      <c r="I53" s="29">
        <v>320</v>
      </c>
      <c r="J53" s="29">
        <v>360</v>
      </c>
      <c r="K53" s="6">
        <v>13.83</v>
      </c>
      <c r="L53" s="19">
        <v>0.2</v>
      </c>
      <c r="M53" s="6">
        <f>Influent9[[#This Row],[NH4-N (mg L-1)]]*1.288</f>
        <v>1547.5320000000002</v>
      </c>
      <c r="N53" s="6">
        <f>(Influent9[[#This Row],[TON (mg L-1)]]-Influent9[[#This Row],[NO2- (mg L-1)]])*4.426</f>
        <v>0.76892012800000009</v>
      </c>
      <c r="O53" s="6">
        <f>Influent9[[#This Row],[NO2-N (mg L-1)]]*3.284</f>
        <v>2.6272E-2</v>
      </c>
      <c r="P53" s="6">
        <v>1201.5</v>
      </c>
      <c r="Q53" s="20">
        <v>8.0000000000000002E-3</v>
      </c>
      <c r="R53" s="19">
        <f>IF(Influent9[[#This Row],[TON (mg L-1)]]-Influent9[[#This Row],[NO2-N (mg L-1)]]&lt;0,0.2,Influent9[[#This Row],[TON (mg L-1)]]-Influent9[[#This Row],[NO2-N (mg L-1)]])</f>
        <v>0.192</v>
      </c>
      <c r="S53" s="6">
        <f>SUM(Influent9[[#This Row],[NO3-N (mg L-1)]],Influent9[[#This Row],[NO2-N (mg L-1)]],Influent9[[#This Row],[NH4-N (mg L-1)]])</f>
        <v>1201.7</v>
      </c>
      <c r="T53" s="19">
        <f>IFERROR(Influent9[[#This Row],[sCOD (mg L-1)]]/Influent9[[#This Row],[TN (mg L-1)]], 0)</f>
        <v>1.6663892818507113</v>
      </c>
      <c r="U53" s="19">
        <f>Influent9[[#This Row],[Alkalinity (mg CaCO3 L-1) ]]/Influent9[[#This Row],[TN (mg L-1)]]</f>
        <v>3.7912956644753266</v>
      </c>
      <c r="V53" s="19">
        <f>Influent9[[#This Row],[VSS (mg L-1)]]/Influent9[[#This Row],[TSS (mg L-1)]]</f>
        <v>1.125</v>
      </c>
    </row>
    <row r="54" spans="1:22" x14ac:dyDescent="0.3">
      <c r="A54" s="128">
        <v>43380</v>
      </c>
      <c r="B54" s="29">
        <v>54</v>
      </c>
      <c r="C54" s="19">
        <v>21.586830765453737</v>
      </c>
      <c r="D54" s="19"/>
      <c r="E54" s="29">
        <v>2235</v>
      </c>
      <c r="F54" s="29">
        <f>Influent9[[#This Row],[COD (mg L-1)]]*Information!$AK$40</f>
        <v>2011.5</v>
      </c>
      <c r="G54" s="22">
        <v>4630</v>
      </c>
      <c r="H54" s="29">
        <v>8.4</v>
      </c>
      <c r="I54" s="29">
        <v>400</v>
      </c>
      <c r="J54" s="29">
        <v>280</v>
      </c>
      <c r="K54" s="6">
        <v>13.1</v>
      </c>
      <c r="L54" s="19">
        <v>1.5</v>
      </c>
      <c r="M54" s="6">
        <f>Influent9[[#This Row],[NH4-N (mg L-1)]]*1.288</f>
        <v>1645.0336000000002</v>
      </c>
      <c r="N54" s="6">
        <f>(Influent9[[#This Row],[TON (mg L-1)]]-Influent9[[#This Row],[NO2- (mg L-1)]])*4.426</f>
        <v>6.5227201279999996</v>
      </c>
      <c r="O54" s="6">
        <f>Influent9[[#This Row],[NO2-N (mg L-1)]]*3.284</f>
        <v>2.6272E-2</v>
      </c>
      <c r="P54" s="6">
        <v>1277.2</v>
      </c>
      <c r="Q54" s="20">
        <v>8.0000000000000002E-3</v>
      </c>
      <c r="R54" s="19">
        <f>IF(Influent9[[#This Row],[TON (mg L-1)]]-Influent9[[#This Row],[NO2-N (mg L-1)]]&lt;0,0.2,Influent9[[#This Row],[TON (mg L-1)]]-Influent9[[#This Row],[NO2-N (mg L-1)]])</f>
        <v>1.492</v>
      </c>
      <c r="S54" s="6">
        <f>SUM(Influent9[[#This Row],[NO3-N (mg L-1)]],Influent9[[#This Row],[NO2-N (mg L-1)]],Influent9[[#This Row],[NH4-N (mg L-1)]])</f>
        <v>1278.7</v>
      </c>
      <c r="T54" s="19">
        <f>IFERROR(Influent9[[#This Row],[sCOD (mg L-1)]]/Influent9[[#This Row],[TN (mg L-1)]], 0)</f>
        <v>1.5730820364432627</v>
      </c>
      <c r="U54" s="19">
        <f>Influent9[[#This Row],[Alkalinity (mg CaCO3 L-1) ]]/Influent9[[#This Row],[TN (mg L-1)]]</f>
        <v>3.6208649409556579</v>
      </c>
      <c r="V54" s="19">
        <f>Influent9[[#This Row],[VSS (mg L-1)]]/Influent9[[#This Row],[TSS (mg L-1)]]</f>
        <v>0.7</v>
      </c>
    </row>
    <row r="55" spans="1:22" x14ac:dyDescent="0.3">
      <c r="A55" s="128">
        <v>43381</v>
      </c>
      <c r="B55" s="29">
        <v>55</v>
      </c>
      <c r="C55" s="19">
        <v>20.871553973827211</v>
      </c>
      <c r="D55" s="19"/>
      <c r="E55" s="29">
        <v>2415</v>
      </c>
      <c r="F55" s="29">
        <f>Influent9[[#This Row],[COD (mg L-1)]]*Information!$AK$40</f>
        <v>2173.5</v>
      </c>
      <c r="G55" s="22">
        <v>4598</v>
      </c>
      <c r="H55" s="29">
        <v>8.4</v>
      </c>
      <c r="I55" s="29">
        <v>280</v>
      </c>
      <c r="K55" s="6">
        <v>14.63</v>
      </c>
      <c r="L55" s="19">
        <v>0.2</v>
      </c>
      <c r="M55" s="6">
        <f>Influent9[[#This Row],[NH4-N (mg L-1)]]*1.288</f>
        <v>1636.404</v>
      </c>
      <c r="N55" s="6">
        <f>(Influent9[[#This Row],[TON (mg L-1)]]-Influent9[[#This Row],[NO2- (mg L-1)]])*4.426</f>
        <v>-246.13685307999998</v>
      </c>
      <c r="O55" s="6">
        <f>Influent9[[#This Row],[NO2-N (mg L-1)]]*3.284</f>
        <v>55.811579999999999</v>
      </c>
      <c r="P55" s="6">
        <v>1270.5</v>
      </c>
      <c r="Q55" s="20">
        <v>16.995000000000001</v>
      </c>
      <c r="R55" s="19">
        <f>IF(Influent9[[#This Row],[TON (mg L-1)]]-Influent9[[#This Row],[NO2-N (mg L-1)]]&lt;0,0.2,Influent9[[#This Row],[TON (mg L-1)]]-Influent9[[#This Row],[NO2-N (mg L-1)]])</f>
        <v>0.2</v>
      </c>
      <c r="S55" s="6">
        <f>SUM(Influent9[[#This Row],[NO3-N (mg L-1)]],Influent9[[#This Row],[NO2-N (mg L-1)]],Influent9[[#This Row],[NH4-N (mg L-1)]])</f>
        <v>1287.6949999999999</v>
      </c>
      <c r="T55" s="19">
        <f>IFERROR(Influent9[[#This Row],[sCOD (mg L-1)]]/Influent9[[#This Row],[TN (mg L-1)]], 0)</f>
        <v>1.6878996967449591</v>
      </c>
      <c r="U55" s="19">
        <f>Influent9[[#This Row],[Alkalinity (mg CaCO3 L-1) ]]/Influent9[[#This Row],[TN (mg L-1)]]</f>
        <v>3.5707213276435805</v>
      </c>
      <c r="V55" s="19">
        <f>Influent9[[#This Row],[VSS (mg L-1)]]/Influent9[[#This Row],[TSS (mg L-1)]]</f>
        <v>0</v>
      </c>
    </row>
    <row r="56" spans="1:22" s="127" customFormat="1" x14ac:dyDescent="0.3">
      <c r="A56" s="213">
        <v>43382</v>
      </c>
      <c r="B56" s="127">
        <v>56</v>
      </c>
      <c r="C56" s="222">
        <v>23.214277783850338</v>
      </c>
      <c r="D56" s="222"/>
      <c r="E56" s="127">
        <v>2425</v>
      </c>
      <c r="F56" s="127">
        <f>Influent9[[#This Row],[COD (mg L-1)]]*Information!$AK$40</f>
        <v>2182.5</v>
      </c>
      <c r="G56" s="225">
        <v>4763</v>
      </c>
      <c r="H56" s="127">
        <v>8.6</v>
      </c>
      <c r="I56" s="127">
        <v>224</v>
      </c>
      <c r="J56" s="127">
        <v>74</v>
      </c>
      <c r="K56" s="219">
        <v>19.89</v>
      </c>
      <c r="L56" s="222">
        <v>0.2</v>
      </c>
      <c r="M56" s="219">
        <f>Influent9[[#This Row],[NH4-N (mg L-1)]]*1.288</f>
        <v>1694.8792000000001</v>
      </c>
      <c r="N56" s="219">
        <f>(Influent9[[#This Row],[TON (mg L-1)]]-Influent9[[#This Row],[NO2- (mg L-1)]])*4.426</f>
        <v>0.76892012800000009</v>
      </c>
      <c r="O56" s="219">
        <f>Influent9[[#This Row],[NO2-N (mg L-1)]]*3.284</f>
        <v>2.6272E-2</v>
      </c>
      <c r="P56" s="219">
        <v>1315.9</v>
      </c>
      <c r="Q56" s="218">
        <v>8.0000000000000002E-3</v>
      </c>
      <c r="R56" s="222">
        <f>IF(Influent9[[#This Row],[TON (mg L-1)]]-Influent9[[#This Row],[NO2-N (mg L-1)]]&lt;0,0.2,Influent9[[#This Row],[TON (mg L-1)]]-Influent9[[#This Row],[NO2-N (mg L-1)]])</f>
        <v>0.192</v>
      </c>
      <c r="S56" s="219">
        <f>SUM(Influent9[[#This Row],[NO3-N (mg L-1)]],Influent9[[#This Row],[NO2-N (mg L-1)]],Influent9[[#This Row],[NH4-N (mg L-1)]])</f>
        <v>1316.1000000000001</v>
      </c>
      <c r="T56" s="222">
        <f>IFERROR(Influent9[[#This Row],[sCOD (mg L-1)]]/Influent9[[#This Row],[TN (mg L-1)]], 0)</f>
        <v>1.6583086391611579</v>
      </c>
      <c r="U56" s="222">
        <f>Influent9[[#This Row],[Alkalinity (mg CaCO3 L-1) ]]/Influent9[[#This Row],[TN (mg L-1)]]</f>
        <v>3.6190259098852668</v>
      </c>
      <c r="V56" s="222">
        <f>Influent9[[#This Row],[VSS (mg L-1)]]/Influent9[[#This Row],[TSS (mg L-1)]]</f>
        <v>0.33035714285714285</v>
      </c>
    </row>
    <row r="57" spans="1:22" x14ac:dyDescent="0.3">
      <c r="A57" s="128">
        <v>43355</v>
      </c>
      <c r="B57" s="29">
        <v>29</v>
      </c>
      <c r="C57" s="19">
        <v>25.880467938863745</v>
      </c>
      <c r="D57" s="19"/>
      <c r="E57" s="29">
        <v>2630</v>
      </c>
      <c r="F57" s="29">
        <f>Influent9[[#This Row],[COD (mg L-1)]]*Information!$AK$40</f>
        <v>2367</v>
      </c>
      <c r="G57" s="29">
        <v>4297</v>
      </c>
      <c r="H57" s="29">
        <v>8.4</v>
      </c>
      <c r="I57" s="29">
        <v>532</v>
      </c>
      <c r="K57" s="29">
        <v>15.07</v>
      </c>
      <c r="L57" s="29">
        <v>0.2</v>
      </c>
      <c r="M57" s="6">
        <f>Influent9[[#This Row],[NH4-N (mg L-1)]]*1.288</f>
        <v>1516.4912000000002</v>
      </c>
      <c r="N57" s="6">
        <f>(Influent9[[#This Row],[TON (mg L-1)]]-Influent9[[#This Row],[NO2- (mg L-1)]])*4.426</f>
        <v>0.76892012800000009</v>
      </c>
      <c r="O57" s="6">
        <f>Influent9[[#This Row],[NO2-N (mg L-1)]]*3.284</f>
        <v>2.6272E-2</v>
      </c>
      <c r="P57" s="29">
        <v>1177.4000000000001</v>
      </c>
      <c r="Q57" s="29">
        <v>8.0000000000000002E-3</v>
      </c>
      <c r="R57" s="19">
        <f>IF(Influent9[[#This Row],[TON (mg L-1)]]-Influent9[[#This Row],[NO2-N (mg L-1)]]&lt;0,0.2,Influent9[[#This Row],[TON (mg L-1)]]-Influent9[[#This Row],[NO2-N (mg L-1)]])</f>
        <v>0.192</v>
      </c>
      <c r="S57" s="6">
        <f>SUM(Influent9[[#This Row],[NO3-N (mg L-1)]],Influent9[[#This Row],[NO2-N (mg L-1)]],Influent9[[#This Row],[NH4-N (mg L-1)]])</f>
        <v>1177.6000000000001</v>
      </c>
      <c r="T57" s="19">
        <f>IFERROR(Influent9[[#This Row],[sCOD (mg L-1)]]/Influent9[[#This Row],[TN (mg L-1)]], 0)</f>
        <v>2.0100203804347823</v>
      </c>
      <c r="U57" s="19">
        <f>Influent9[[#This Row],[Alkalinity (mg CaCO3 L-1) ]]/Influent9[[#This Row],[TN (mg L-1)]]</f>
        <v>3.648947010869565</v>
      </c>
      <c r="V57" s="19">
        <f>Influent9[[#This Row],[VSS (mg L-1)]]/Influent9[[#This Row],[TSS (mg L-1)]]</f>
        <v>0</v>
      </c>
    </row>
    <row r="58" spans="1:22" x14ac:dyDescent="0.3">
      <c r="A58" s="128">
        <v>43356</v>
      </c>
      <c r="B58" s="29">
        <v>30</v>
      </c>
      <c r="C58" s="19">
        <v>23.529995007632465</v>
      </c>
      <c r="D58" s="19"/>
      <c r="E58" s="29">
        <v>2810</v>
      </c>
      <c r="F58" s="29">
        <f>Influent9[[#This Row],[COD (mg L-1)]]*Information!$AK$40</f>
        <v>2529</v>
      </c>
      <c r="G58" s="29">
        <v>4824</v>
      </c>
      <c r="H58" s="29">
        <v>8.5</v>
      </c>
      <c r="I58" s="29">
        <v>246</v>
      </c>
      <c r="K58" s="29">
        <v>12.36</v>
      </c>
      <c r="L58" s="29">
        <v>0.2</v>
      </c>
      <c r="M58" s="6">
        <f>Influent9[[#This Row],[NH4-N (mg L-1)]]*1.288</f>
        <v>1730.6856</v>
      </c>
      <c r="N58" s="6">
        <f>(Influent9[[#This Row],[TON (mg L-1)]]-Influent9[[#This Row],[NO2- (mg L-1)]])*4.426</f>
        <v>-88.970071087999997</v>
      </c>
      <c r="O58" s="6">
        <f>Influent9[[#This Row],[NO2-N (mg L-1)]]*3.284</f>
        <v>20.301687999999999</v>
      </c>
      <c r="P58" s="29">
        <v>1343.7</v>
      </c>
      <c r="Q58" s="29">
        <v>6.1820000000000004</v>
      </c>
      <c r="R58" s="19">
        <f>IF(Influent9[[#This Row],[TON (mg L-1)]]-Influent9[[#This Row],[NO2-N (mg L-1)]]&lt;0,0.2,Influent9[[#This Row],[TON (mg L-1)]]-Influent9[[#This Row],[NO2-N (mg L-1)]])</f>
        <v>0.2</v>
      </c>
      <c r="S58" s="6">
        <f>SUM(Influent9[[#This Row],[NO3-N (mg L-1)]],Influent9[[#This Row],[NO2-N (mg L-1)]],Influent9[[#This Row],[NH4-N (mg L-1)]])</f>
        <v>1350.0820000000001</v>
      </c>
      <c r="T58" s="19">
        <f>IFERROR(Influent9[[#This Row],[sCOD (mg L-1)]]/Influent9[[#This Row],[TN (mg L-1)]], 0)</f>
        <v>1.8732195525901387</v>
      </c>
      <c r="U58" s="19">
        <f>Influent9[[#This Row],[Alkalinity (mg CaCO3 L-1) ]]/Influent9[[#This Row],[TN (mg L-1)]]</f>
        <v>3.5731162996025425</v>
      </c>
      <c r="V58" s="19">
        <f>Influent9[[#This Row],[VSS (mg L-1)]]/Influent9[[#This Row],[TSS (mg L-1)]]</f>
        <v>0</v>
      </c>
    </row>
    <row r="59" spans="1:22" x14ac:dyDescent="0.3">
      <c r="A59" s="128">
        <v>43357</v>
      </c>
      <c r="B59" s="29">
        <v>31</v>
      </c>
      <c r="C59" s="19">
        <v>23.110892493457523</v>
      </c>
      <c r="D59" s="19"/>
      <c r="E59" s="29">
        <v>2755</v>
      </c>
      <c r="F59" s="29">
        <f>Influent9[[#This Row],[COD (mg L-1)]]*Information!$AK$40</f>
        <v>2479.5</v>
      </c>
      <c r="G59" s="29">
        <v>5050</v>
      </c>
      <c r="H59" s="29">
        <v>8.4</v>
      </c>
      <c r="I59" s="29">
        <v>140</v>
      </c>
      <c r="K59" s="29">
        <v>15.81</v>
      </c>
      <c r="L59" s="29">
        <v>0.2</v>
      </c>
      <c r="M59" s="6">
        <f>Influent9[[#This Row],[NH4-N (mg L-1)]]*1.288</f>
        <v>1877.3887999999999</v>
      </c>
      <c r="N59" s="6">
        <f>(Influent9[[#This Row],[TON (mg L-1)]]-Influent9[[#This Row],[NO2- (mg L-1)]])*4.426</f>
        <v>0.76892012800000009</v>
      </c>
      <c r="O59" s="6">
        <f>Influent9[[#This Row],[NO2-N (mg L-1)]]*3.284</f>
        <v>2.6272E-2</v>
      </c>
      <c r="P59" s="29">
        <v>1457.6</v>
      </c>
      <c r="Q59" s="29">
        <v>8.0000000000000002E-3</v>
      </c>
      <c r="R59" s="19">
        <f>IF(Influent9[[#This Row],[TON (mg L-1)]]-Influent9[[#This Row],[NO2-N (mg L-1)]]&lt;0,0.2,Influent9[[#This Row],[TON (mg L-1)]]-Influent9[[#This Row],[NO2-N (mg L-1)]])</f>
        <v>0.192</v>
      </c>
      <c r="S59" s="6">
        <f>SUM(Influent9[[#This Row],[NO3-N (mg L-1)]],Influent9[[#This Row],[NO2-N (mg L-1)]],Influent9[[#This Row],[NH4-N (mg L-1)]])</f>
        <v>1457.8</v>
      </c>
      <c r="T59" s="19">
        <f>IFERROR(Influent9[[#This Row],[sCOD (mg L-1)]]/Influent9[[#This Row],[TN (mg L-1)]], 0)</f>
        <v>1.7008505967896832</v>
      </c>
      <c r="U59" s="19">
        <f>Influent9[[#This Row],[Alkalinity (mg CaCO3 L-1) ]]/Influent9[[#This Row],[TN (mg L-1)]]</f>
        <v>3.4641240224996572</v>
      </c>
      <c r="V59" s="19">
        <f>Influent9[[#This Row],[VSS (mg L-1)]]/Influent9[[#This Row],[TSS (mg L-1)]]</f>
        <v>0</v>
      </c>
    </row>
    <row r="60" spans="1:22" x14ac:dyDescent="0.3">
      <c r="A60" s="128">
        <v>43383</v>
      </c>
      <c r="B60" s="29">
        <v>57</v>
      </c>
      <c r="C60" s="19">
        <v>24.013450182961407</v>
      </c>
      <c r="D60" s="19"/>
      <c r="E60" s="29">
        <v>2445</v>
      </c>
      <c r="F60" s="29">
        <f>Influent9[[#This Row],[COD (mg L-1)]]*Information!$AK$40</f>
        <v>2200.5</v>
      </c>
      <c r="G60" s="22">
        <v>4818</v>
      </c>
      <c r="H60" s="29">
        <v>8.5</v>
      </c>
      <c r="I60" s="29">
        <v>250</v>
      </c>
      <c r="J60" s="29">
        <v>86</v>
      </c>
      <c r="K60" s="6">
        <v>16.91</v>
      </c>
      <c r="L60" s="19">
        <v>0.2</v>
      </c>
      <c r="M60" s="6">
        <f>Influent9[[#This Row],[NH4-N (mg L-1)]]*1.288</f>
        <v>1690.8864000000001</v>
      </c>
      <c r="N60" s="6">
        <f>(Influent9[[#This Row],[TON (mg L-1)]]-Influent9[[#This Row],[NO2- (mg L-1)]])*4.426</f>
        <v>0.76892012800000009</v>
      </c>
      <c r="O60" s="6">
        <f>Influent9[[#This Row],[NO2-N (mg L-1)]]*3.284</f>
        <v>2.6272E-2</v>
      </c>
      <c r="P60" s="6">
        <v>1312.8</v>
      </c>
      <c r="Q60" s="20">
        <v>8.0000000000000002E-3</v>
      </c>
      <c r="R60" s="19">
        <f>IF(Influent9[[#This Row],[TON (mg L-1)]]-Influent9[[#This Row],[NO2-N (mg L-1)]]&lt;0,0.2,Influent9[[#This Row],[TON (mg L-1)]]-Influent9[[#This Row],[NO2-N (mg L-1)]])</f>
        <v>0.192</v>
      </c>
      <c r="S60" s="6">
        <f>SUM(Influent9[[#This Row],[NO3-N (mg L-1)]],Influent9[[#This Row],[NO2-N (mg L-1)]],Influent9[[#This Row],[NH4-N (mg L-1)]])</f>
        <v>1313</v>
      </c>
      <c r="T60" s="19">
        <f>IFERROR(Influent9[[#This Row],[sCOD (mg L-1)]]/Influent9[[#This Row],[TN (mg L-1)]], 0)</f>
        <v>1.675932977913176</v>
      </c>
      <c r="U60" s="19">
        <f>Influent9[[#This Row],[Alkalinity (mg CaCO3 L-1) ]]/Influent9[[#This Row],[TN (mg L-1)]]</f>
        <v>3.6694592536176693</v>
      </c>
      <c r="V60" s="19">
        <f>Influent9[[#This Row],[VSS (mg L-1)]]/Influent9[[#This Row],[TSS (mg L-1)]]</f>
        <v>0.34399999999999997</v>
      </c>
    </row>
    <row r="61" spans="1:22" x14ac:dyDescent="0.3">
      <c r="A61" s="128">
        <v>43384</v>
      </c>
      <c r="B61" s="29">
        <v>58</v>
      </c>
      <c r="C61" s="19">
        <v>24.692081802299313</v>
      </c>
      <c r="D61" s="19"/>
      <c r="E61" s="29">
        <v>2440</v>
      </c>
      <c r="F61" s="29">
        <f>Influent9[[#This Row],[COD (mg L-1)]]*Information!$AK$40</f>
        <v>2196</v>
      </c>
      <c r="G61" s="22">
        <v>4778</v>
      </c>
      <c r="H61" s="29">
        <v>8.5</v>
      </c>
      <c r="I61" s="29">
        <v>164</v>
      </c>
      <c r="J61" s="29">
        <v>54</v>
      </c>
      <c r="K61" s="6">
        <v>16.88</v>
      </c>
      <c r="L61" s="19">
        <v>9.4</v>
      </c>
      <c r="M61" s="6">
        <f>Influent9[[#This Row],[NH4-N (mg L-1)]]*1.288</f>
        <v>1707.8880000000001</v>
      </c>
      <c r="N61" s="6">
        <f>(Influent9[[#This Row],[TON (mg L-1)]]-Influent9[[#This Row],[NO2- (mg L-1)]])*4.426</f>
        <v>41.488120127999998</v>
      </c>
      <c r="O61" s="6">
        <f>Influent9[[#This Row],[NO2-N (mg L-1)]]*3.284</f>
        <v>2.6272E-2</v>
      </c>
      <c r="P61" s="6">
        <v>1326</v>
      </c>
      <c r="Q61" s="20">
        <v>8.0000000000000002E-3</v>
      </c>
      <c r="R61" s="19">
        <f>IF(Influent9[[#This Row],[TON (mg L-1)]]-Influent9[[#This Row],[NO2-N (mg L-1)]]&lt;0,0.2,Influent9[[#This Row],[TON (mg L-1)]]-Influent9[[#This Row],[NO2-N (mg L-1)]])</f>
        <v>9.3920000000000012</v>
      </c>
      <c r="S61" s="6">
        <f>SUM(Influent9[[#This Row],[NO3-N (mg L-1)]],Influent9[[#This Row],[NO2-N (mg L-1)]],Influent9[[#This Row],[NH4-N (mg L-1)]])</f>
        <v>1335.4</v>
      </c>
      <c r="T61" s="19">
        <f>IFERROR(Influent9[[#This Row],[sCOD (mg L-1)]]/Influent9[[#This Row],[TN (mg L-1)]], 0)</f>
        <v>1.6444511007937694</v>
      </c>
      <c r="U61" s="19">
        <f>Influent9[[#This Row],[Alkalinity (mg CaCO3 L-1) ]]/Influent9[[#This Row],[TN (mg L-1)]]</f>
        <v>3.5779541710348957</v>
      </c>
      <c r="V61" s="19">
        <f>Influent9[[#This Row],[VSS (mg L-1)]]/Influent9[[#This Row],[TSS (mg L-1)]]</f>
        <v>0.32926829268292684</v>
      </c>
    </row>
    <row r="62" spans="1:22" x14ac:dyDescent="0.3">
      <c r="A62" s="128">
        <v>43385</v>
      </c>
      <c r="B62" s="29">
        <v>59</v>
      </c>
      <c r="C62" s="19">
        <v>24.450520611107248</v>
      </c>
      <c r="D62" s="19"/>
      <c r="E62" s="29">
        <v>2495</v>
      </c>
      <c r="F62" s="29">
        <f>Influent9[[#This Row],[COD (mg L-1)]]*Information!$AK$40</f>
        <v>2245.5</v>
      </c>
      <c r="G62" s="22">
        <v>4701</v>
      </c>
      <c r="H62" s="29">
        <v>8.4</v>
      </c>
      <c r="I62" s="29">
        <v>200</v>
      </c>
      <c r="J62" s="29">
        <v>122</v>
      </c>
      <c r="K62" s="6">
        <v>19.3</v>
      </c>
      <c r="L62" s="19">
        <v>0.2</v>
      </c>
      <c r="M62" s="6">
        <f>Influent9[[#This Row],[NH4-N (mg L-1)]]*1.288</f>
        <v>1804.3592000000001</v>
      </c>
      <c r="N62" s="6">
        <f>(Influent9[[#This Row],[TON (mg L-1)]]-Influent9[[#This Row],[NO2- (mg L-1)]])*4.426</f>
        <v>-117.92375921599999</v>
      </c>
      <c r="O62" s="6">
        <f>Influent9[[#This Row],[NO2-N (mg L-1)]]*3.284</f>
        <v>26.843415999999998</v>
      </c>
      <c r="P62" s="6">
        <v>1400.9</v>
      </c>
      <c r="Q62" s="20">
        <v>8.1739999999999995</v>
      </c>
      <c r="R62" s="19">
        <f>IF(Influent9[[#This Row],[TON (mg L-1)]]-Influent9[[#This Row],[NO2-N (mg L-1)]]&lt;0,0.2,Influent9[[#This Row],[TON (mg L-1)]]-Influent9[[#This Row],[NO2-N (mg L-1)]])</f>
        <v>0.2</v>
      </c>
      <c r="S62" s="6">
        <f>SUM(Influent9[[#This Row],[NO3-N (mg L-1)]],Influent9[[#This Row],[NO2-N (mg L-1)]],Influent9[[#This Row],[NH4-N (mg L-1)]])</f>
        <v>1409.2740000000001</v>
      </c>
      <c r="T62" s="19">
        <f>IFERROR(Influent9[[#This Row],[sCOD (mg L-1)]]/Influent9[[#This Row],[TN (mg L-1)]], 0)</f>
        <v>1.5933736093903668</v>
      </c>
      <c r="U62" s="19">
        <f>Influent9[[#This Row],[Alkalinity (mg CaCO3 L-1) ]]/Influent9[[#This Row],[TN (mg L-1)]]</f>
        <v>3.3357601147825049</v>
      </c>
      <c r="V62" s="19">
        <f>Influent9[[#This Row],[VSS (mg L-1)]]/Influent9[[#This Row],[TSS (mg L-1)]]</f>
        <v>0.61</v>
      </c>
    </row>
    <row r="63" spans="1:22" x14ac:dyDescent="0.3">
      <c r="A63" s="128">
        <v>43386</v>
      </c>
      <c r="B63" s="29">
        <v>60</v>
      </c>
      <c r="C63" s="19">
        <v>25.151143185590051</v>
      </c>
      <c r="D63" s="19"/>
      <c r="E63" s="29">
        <v>2445</v>
      </c>
      <c r="F63" s="29">
        <f>Influent9[[#This Row],[COD (mg L-1)]]*Information!$AK$40</f>
        <v>2200.5</v>
      </c>
      <c r="G63" s="22">
        <v>4773</v>
      </c>
      <c r="H63" s="29">
        <v>8.5</v>
      </c>
      <c r="I63" s="29">
        <v>216</v>
      </c>
      <c r="J63" s="29">
        <v>86</v>
      </c>
      <c r="K63" s="6">
        <v>15.65</v>
      </c>
      <c r="L63" s="19">
        <v>0.2</v>
      </c>
      <c r="M63" s="6">
        <f>Influent9[[#This Row],[NH4-N (mg L-1)]]*1.288</f>
        <v>1786.3272000000002</v>
      </c>
      <c r="N63" s="6">
        <f>(Influent9[[#This Row],[TON (mg L-1)]]-Influent9[[#This Row],[NO2- (mg L-1)]])*4.426</f>
        <v>-0.56829840000000009</v>
      </c>
      <c r="O63" s="6">
        <f>Influent9[[#This Row],[NO2-N (mg L-1)]]*3.284</f>
        <v>0.32840000000000003</v>
      </c>
      <c r="P63" s="6">
        <v>1386.9</v>
      </c>
      <c r="Q63" s="20">
        <v>0.1</v>
      </c>
      <c r="R63" s="19">
        <f>IF(Influent9[[#This Row],[TON (mg L-1)]]-Influent9[[#This Row],[NO2-N (mg L-1)]]&lt;0,0.2,Influent9[[#This Row],[TON (mg L-1)]]-Influent9[[#This Row],[NO2-N (mg L-1)]])</f>
        <v>0.1</v>
      </c>
      <c r="S63" s="6">
        <f>SUM(Influent9[[#This Row],[NO3-N (mg L-1)]],Influent9[[#This Row],[NO2-N (mg L-1)]],Influent9[[#This Row],[NH4-N (mg L-1)]])</f>
        <v>1387.1000000000001</v>
      </c>
      <c r="T63" s="19">
        <f>IFERROR(Influent9[[#This Row],[sCOD (mg L-1)]]/Influent9[[#This Row],[TN (mg L-1)]], 0)</f>
        <v>1.5864032874342151</v>
      </c>
      <c r="U63" s="19">
        <f>Influent9[[#This Row],[Alkalinity (mg CaCO3 L-1) ]]/Influent9[[#This Row],[TN (mg L-1)]]</f>
        <v>3.4409919976930281</v>
      </c>
      <c r="V63" s="19">
        <f>Influent9[[#This Row],[VSS (mg L-1)]]/Influent9[[#This Row],[TSS (mg L-1)]]</f>
        <v>0.39814814814814814</v>
      </c>
    </row>
    <row r="64" spans="1:22" x14ac:dyDescent="0.3">
      <c r="A64" s="128">
        <v>43387</v>
      </c>
      <c r="B64" s="29">
        <v>61</v>
      </c>
      <c r="C64" s="19">
        <v>25.146088593869273</v>
      </c>
      <c r="D64" s="19"/>
      <c r="E64" s="29">
        <v>2550</v>
      </c>
      <c r="F64" s="29">
        <f>Influent9[[#This Row],[COD (mg L-1)]]*Information!$AK$40</f>
        <v>2295</v>
      </c>
      <c r="G64" s="22">
        <v>4517</v>
      </c>
      <c r="H64" s="29">
        <v>8.4</v>
      </c>
      <c r="I64" s="29">
        <v>220</v>
      </c>
      <c r="J64" s="29">
        <v>78</v>
      </c>
      <c r="K64" s="6">
        <v>14.54</v>
      </c>
      <c r="L64" s="19">
        <v>0.2</v>
      </c>
      <c r="M64" s="6">
        <f>Influent9[[#This Row],[NH4-N (mg L-1)]]*1.288</f>
        <v>1670.1496000000002</v>
      </c>
      <c r="N64" s="6">
        <f>(Influent9[[#This Row],[TON (mg L-1)]]-Influent9[[#This Row],[NO2- (mg L-1)]])*4.426</f>
        <v>-6.0043824159999994</v>
      </c>
      <c r="O64" s="6">
        <f>Influent9[[#This Row],[NO2-N (mg L-1)]]*3.284</f>
        <v>1.5566159999999998</v>
      </c>
      <c r="P64" s="6">
        <v>1296.7</v>
      </c>
      <c r="Q64" s="20">
        <v>0.47399999999999998</v>
      </c>
      <c r="R64" s="19">
        <f>IF(Influent9[[#This Row],[TON (mg L-1)]]-Influent9[[#This Row],[NO2-N (mg L-1)]]&lt;0,0.2,Influent9[[#This Row],[TON (mg L-1)]]-Influent9[[#This Row],[NO2-N (mg L-1)]])</f>
        <v>0.2</v>
      </c>
      <c r="S64" s="6">
        <f>SUM(Influent9[[#This Row],[NO3-N (mg L-1)]],Influent9[[#This Row],[NO2-N (mg L-1)]],Influent9[[#This Row],[NH4-N (mg L-1)]])</f>
        <v>1297.374</v>
      </c>
      <c r="T64" s="19">
        <f>IFERROR(Influent9[[#This Row],[sCOD (mg L-1)]]/Influent9[[#This Row],[TN (mg L-1)]], 0)</f>
        <v>1.7689579103635498</v>
      </c>
      <c r="U64" s="19">
        <f>Influent9[[#This Row],[Alkalinity (mg CaCO3 L-1) ]]/Influent9[[#This Row],[TN (mg L-1)]]</f>
        <v>3.4816483142100889</v>
      </c>
      <c r="V64" s="19">
        <f>Influent9[[#This Row],[VSS (mg L-1)]]/Influent9[[#This Row],[TSS (mg L-1)]]</f>
        <v>0.35454545454545455</v>
      </c>
    </row>
    <row r="65" spans="1:22" x14ac:dyDescent="0.3">
      <c r="A65" s="128">
        <v>43388</v>
      </c>
      <c r="B65" s="29">
        <v>62</v>
      </c>
      <c r="C65" s="19">
        <v>25.152221362568447</v>
      </c>
      <c r="D65" s="19"/>
      <c r="E65" s="29">
        <v>2820</v>
      </c>
      <c r="F65" s="29">
        <f>Influent9[[#This Row],[COD (mg L-1)]]*Information!$AK$40</f>
        <v>2538</v>
      </c>
      <c r="G65" s="22">
        <v>4521</v>
      </c>
      <c r="H65" s="29">
        <v>8.3000000000000007</v>
      </c>
      <c r="I65" s="29">
        <v>168</v>
      </c>
      <c r="J65" s="29">
        <v>62</v>
      </c>
      <c r="K65" s="6">
        <v>16.82</v>
      </c>
      <c r="L65" s="19">
        <v>0.2</v>
      </c>
      <c r="M65" s="6">
        <f>Influent9[[#This Row],[NH4-N (mg L-1)]]*1.288</f>
        <v>1699.2583999999999</v>
      </c>
      <c r="N65" s="6">
        <f>(Influent9[[#This Row],[TON (mg L-1)]]-Influent9[[#This Row],[NO2- (mg L-1)]])*4.426</f>
        <v>0.76892012800000009</v>
      </c>
      <c r="O65" s="6">
        <f>Influent9[[#This Row],[NO2-N (mg L-1)]]*3.284</f>
        <v>2.6272E-2</v>
      </c>
      <c r="P65" s="6">
        <v>1319.3</v>
      </c>
      <c r="Q65" s="20">
        <v>8.0000000000000002E-3</v>
      </c>
      <c r="R65" s="19">
        <f>IF(Influent9[[#This Row],[TON (mg L-1)]]-Influent9[[#This Row],[NO2-N (mg L-1)]]&lt;0,0.2,Influent9[[#This Row],[TON (mg L-1)]]-Influent9[[#This Row],[NO2-N (mg L-1)]])</f>
        <v>0.192</v>
      </c>
      <c r="S65" s="6">
        <f>SUM(Influent9[[#This Row],[NO3-N (mg L-1)]],Influent9[[#This Row],[NO2-N (mg L-1)]],Influent9[[#This Row],[NH4-N (mg L-1)]])</f>
        <v>1319.5</v>
      </c>
      <c r="T65" s="19">
        <f>IFERROR(Influent9[[#This Row],[sCOD (mg L-1)]]/Influent9[[#This Row],[TN (mg L-1)]], 0)</f>
        <v>1.9234558544903373</v>
      </c>
      <c r="U65" s="19">
        <f>Influent9[[#This Row],[Alkalinity (mg CaCO3 L-1) ]]/Influent9[[#This Row],[TN (mg L-1)]]</f>
        <v>3.4262978400909434</v>
      </c>
      <c r="V65" s="19">
        <f>Influent9[[#This Row],[VSS (mg L-1)]]/Influent9[[#This Row],[TSS (mg L-1)]]</f>
        <v>0.36904761904761907</v>
      </c>
    </row>
    <row r="66" spans="1:22" x14ac:dyDescent="0.3">
      <c r="A66" s="128">
        <v>43389</v>
      </c>
      <c r="B66" s="29">
        <v>63</v>
      </c>
      <c r="C66" s="19">
        <v>23.011407718770993</v>
      </c>
      <c r="D66" s="19"/>
      <c r="E66" s="29">
        <v>2725</v>
      </c>
      <c r="F66" s="29">
        <f>Influent9[[#This Row],[COD (mg L-1)]]*Information!$AK$40</f>
        <v>2452.5</v>
      </c>
      <c r="G66" s="22">
        <v>4615</v>
      </c>
      <c r="H66" s="29">
        <v>8.4</v>
      </c>
      <c r="I66" s="29">
        <v>288</v>
      </c>
      <c r="J66" s="29">
        <v>107</v>
      </c>
      <c r="K66" s="6">
        <v>12.79</v>
      </c>
      <c r="L66" s="19">
        <v>0.2</v>
      </c>
      <c r="M66" s="6">
        <f>Influent9[[#This Row],[NH4-N (mg L-1)]]*1.288</f>
        <v>1557.192</v>
      </c>
      <c r="N66" s="6">
        <f>(Influent9[[#This Row],[TON (mg L-1)]]-Influent9[[#This Row],[NO2- (mg L-1)]])*4.426</f>
        <v>-1.7020271519999999</v>
      </c>
      <c r="O66" s="6">
        <f>Influent9[[#This Row],[NO2-N (mg L-1)]]*3.284</f>
        <v>0.58455199999999996</v>
      </c>
      <c r="P66" s="6">
        <v>1209</v>
      </c>
      <c r="Q66" s="20">
        <v>0.17799999999999999</v>
      </c>
      <c r="R66" s="19">
        <f>IF(Influent9[[#This Row],[TON (mg L-1)]]-Influent9[[#This Row],[NO2-N (mg L-1)]]&lt;0,0.2,Influent9[[#This Row],[TON (mg L-1)]]-Influent9[[#This Row],[NO2-N (mg L-1)]])</f>
        <v>2.200000000000002E-2</v>
      </c>
      <c r="S66" s="6">
        <f>SUM(Influent9[[#This Row],[NO3-N (mg L-1)]],Influent9[[#This Row],[NO2-N (mg L-1)]],Influent9[[#This Row],[NH4-N (mg L-1)]])</f>
        <v>1209.2</v>
      </c>
      <c r="T66" s="19">
        <f>IFERROR(Influent9[[#This Row],[sCOD (mg L-1)]]/Influent9[[#This Row],[TN (mg L-1)]], 0)</f>
        <v>2.0282004631161099</v>
      </c>
      <c r="U66" s="19">
        <f>Influent9[[#This Row],[Alkalinity (mg CaCO3 L-1) ]]/Influent9[[#This Row],[TN (mg L-1)]]</f>
        <v>3.8165729407872973</v>
      </c>
      <c r="V66" s="19">
        <f>Influent9[[#This Row],[VSS (mg L-1)]]/Influent9[[#This Row],[TSS (mg L-1)]]</f>
        <v>0.37152777777777779</v>
      </c>
    </row>
    <row r="67" spans="1:22" x14ac:dyDescent="0.3">
      <c r="A67" s="128">
        <v>43390</v>
      </c>
      <c r="B67" s="29">
        <v>64</v>
      </c>
      <c r="C67" s="19">
        <v>23.313547807036073</v>
      </c>
      <c r="D67" s="19"/>
      <c r="E67" s="29">
        <v>2820</v>
      </c>
      <c r="F67" s="29">
        <f>Influent9[[#This Row],[COD (mg L-1)]]*Information!$AK$40</f>
        <v>2538</v>
      </c>
      <c r="G67" s="22">
        <v>4534</v>
      </c>
      <c r="H67" s="29">
        <v>8.3000000000000007</v>
      </c>
      <c r="I67" s="29">
        <v>204</v>
      </c>
      <c r="J67" s="29">
        <v>65</v>
      </c>
      <c r="K67" s="6">
        <v>13.18</v>
      </c>
      <c r="L67" s="19">
        <v>0.2</v>
      </c>
      <c r="M67" s="6">
        <f>Influent9[[#This Row],[NH4-N (mg L-1)]]*1.288</f>
        <v>1581.02</v>
      </c>
      <c r="N67" s="6">
        <f>(Influent9[[#This Row],[TON (mg L-1)]]-Influent9[[#This Row],[NO2- (mg L-1)]])*4.426</f>
        <v>-2.7049410480000002</v>
      </c>
      <c r="O67" s="6">
        <f>Influent9[[#This Row],[NO2-N (mg L-1)]]*3.284</f>
        <v>0.81114799999999998</v>
      </c>
      <c r="P67" s="6">
        <v>1227.5</v>
      </c>
      <c r="Q67" s="20">
        <v>0.247</v>
      </c>
      <c r="R67" s="19">
        <f>IF(Influent9[[#This Row],[TON (mg L-1)]]-Influent9[[#This Row],[NO2-N (mg L-1)]]&lt;0,0.2,Influent9[[#This Row],[TON (mg L-1)]]-Influent9[[#This Row],[NO2-N (mg L-1)]])</f>
        <v>0.2</v>
      </c>
      <c r="S67" s="6">
        <f>SUM(Influent9[[#This Row],[NO3-N (mg L-1)]],Influent9[[#This Row],[NO2-N (mg L-1)]],Influent9[[#This Row],[NH4-N (mg L-1)]])</f>
        <v>1227.9469999999999</v>
      </c>
      <c r="T67" s="19">
        <f>IFERROR(Influent9[[#This Row],[sCOD (mg L-1)]]/Influent9[[#This Row],[TN (mg L-1)]], 0)</f>
        <v>2.0668644493614141</v>
      </c>
      <c r="U67" s="19">
        <f>Influent9[[#This Row],[Alkalinity (mg CaCO3 L-1) ]]/Influent9[[#This Row],[TN (mg L-1)]]</f>
        <v>3.6923417704510051</v>
      </c>
      <c r="V67" s="19">
        <f>Influent9[[#This Row],[VSS (mg L-1)]]/Influent9[[#This Row],[TSS (mg L-1)]]</f>
        <v>0.31862745098039214</v>
      </c>
    </row>
    <row r="68" spans="1:22" x14ac:dyDescent="0.3">
      <c r="A68" s="128">
        <v>43391</v>
      </c>
      <c r="B68" s="29">
        <v>65</v>
      </c>
      <c r="C68" s="19">
        <v>24.416641357167649</v>
      </c>
      <c r="D68" s="19"/>
      <c r="E68" s="29">
        <v>2895</v>
      </c>
      <c r="F68" s="29">
        <f>Influent9[[#This Row],[COD (mg L-1)]]*Information!$AK$40</f>
        <v>2605.5</v>
      </c>
      <c r="G68" s="22">
        <v>4629</v>
      </c>
      <c r="H68" s="29">
        <v>8.4</v>
      </c>
      <c r="I68" s="29">
        <v>166</v>
      </c>
      <c r="J68" s="29">
        <v>41</v>
      </c>
      <c r="K68" s="6">
        <v>14.08</v>
      </c>
      <c r="L68" s="19">
        <v>0.2</v>
      </c>
      <c r="M68" s="6">
        <f>Influent9[[#This Row],[NH4-N (mg L-1)]]*1.288</f>
        <v>1579.2167999999999</v>
      </c>
      <c r="N68" s="6">
        <f>(Influent9[[#This Row],[TON (mg L-1)]]-Influent9[[#This Row],[NO2- (mg L-1)]])*4.426</f>
        <v>-0.42294855999999992</v>
      </c>
      <c r="O68" s="6">
        <f>Influent9[[#This Row],[NO2-N (mg L-1)]]*3.284</f>
        <v>0.29555999999999999</v>
      </c>
      <c r="P68" s="6">
        <v>1226.0999999999999</v>
      </c>
      <c r="Q68" s="20">
        <v>0.09</v>
      </c>
      <c r="R68" s="19">
        <f>IF(Influent9[[#This Row],[TON (mg L-1)]]-Influent9[[#This Row],[NO2-N (mg L-1)]]&lt;0,0.2,Influent9[[#This Row],[TON (mg L-1)]]-Influent9[[#This Row],[NO2-N (mg L-1)]])</f>
        <v>0.11000000000000001</v>
      </c>
      <c r="S68" s="6">
        <f>SUM(Influent9[[#This Row],[NO3-N (mg L-1)]],Influent9[[#This Row],[NO2-N (mg L-1)]],Influent9[[#This Row],[NH4-N (mg L-1)]])</f>
        <v>1226.3</v>
      </c>
      <c r="T68" s="19">
        <f>IFERROR(Influent9[[#This Row],[sCOD (mg L-1)]]/Influent9[[#This Row],[TN (mg L-1)]], 0)</f>
        <v>2.1246840088069803</v>
      </c>
      <c r="U68" s="19">
        <f>Influent9[[#This Row],[Alkalinity (mg CaCO3 L-1) ]]/Influent9[[#This Row],[TN (mg L-1)]]</f>
        <v>3.7747696322270246</v>
      </c>
      <c r="V68" s="19">
        <f>Influent9[[#This Row],[VSS (mg L-1)]]/Influent9[[#This Row],[TSS (mg L-1)]]</f>
        <v>0.24698795180722891</v>
      </c>
    </row>
    <row r="69" spans="1:22" x14ac:dyDescent="0.3">
      <c r="A69" s="128">
        <v>43392</v>
      </c>
      <c r="B69" s="29">
        <v>66</v>
      </c>
      <c r="C69" s="19">
        <v>23.318502649256274</v>
      </c>
      <c r="D69" s="19"/>
      <c r="E69" s="29">
        <v>2760</v>
      </c>
      <c r="F69" s="29">
        <f>Influent9[[#This Row],[COD (mg L-1)]]*Information!$AK$40</f>
        <v>2484</v>
      </c>
      <c r="G69" s="22">
        <v>4512</v>
      </c>
      <c r="H69" s="29">
        <v>8.3000000000000007</v>
      </c>
      <c r="I69" s="29">
        <v>193.3</v>
      </c>
      <c r="J69" s="29">
        <v>13</v>
      </c>
      <c r="K69" s="6">
        <v>23.16</v>
      </c>
      <c r="L69" s="19">
        <v>0.2</v>
      </c>
      <c r="M69" s="6">
        <f>Influent9[[#This Row],[NH4-N (mg L-1)]]*1.288</f>
        <v>1572.3904</v>
      </c>
      <c r="N69" s="6">
        <f>(Influent9[[#This Row],[TON (mg L-1)]]-Influent9[[#This Row],[NO2- (mg L-1)]])*4.426</f>
        <v>0.76892012800000009</v>
      </c>
      <c r="O69" s="6">
        <f>Influent9[[#This Row],[NO2-N (mg L-1)]]*3.284</f>
        <v>2.6272E-2</v>
      </c>
      <c r="P69" s="6">
        <v>1220.8</v>
      </c>
      <c r="Q69" s="20">
        <v>8.0000000000000002E-3</v>
      </c>
      <c r="R69" s="19">
        <f>IF(Influent9[[#This Row],[TON (mg L-1)]]-Influent9[[#This Row],[NO2-N (mg L-1)]]&lt;0,0.2,Influent9[[#This Row],[TON (mg L-1)]]-Influent9[[#This Row],[NO2-N (mg L-1)]])</f>
        <v>0.192</v>
      </c>
      <c r="S69" s="6">
        <f>SUM(Influent9[[#This Row],[NO3-N (mg L-1)]],Influent9[[#This Row],[NO2-N (mg L-1)]],Influent9[[#This Row],[NH4-N (mg L-1)]])</f>
        <v>1221</v>
      </c>
      <c r="T69" s="19">
        <f>IFERROR(Influent9[[#This Row],[sCOD (mg L-1)]]/Influent9[[#This Row],[TN (mg L-1)]], 0)</f>
        <v>2.0343980343980346</v>
      </c>
      <c r="U69" s="19">
        <f>Influent9[[#This Row],[Alkalinity (mg CaCO3 L-1) ]]/Influent9[[#This Row],[TN (mg L-1)]]</f>
        <v>3.6953316953316953</v>
      </c>
      <c r="V69" s="19">
        <f>Influent9[[#This Row],[VSS (mg L-1)]]/Influent9[[#This Row],[TSS (mg L-1)]]</f>
        <v>6.7252974650801864E-2</v>
      </c>
    </row>
    <row r="70" spans="1:22" x14ac:dyDescent="0.3">
      <c r="A70" s="128">
        <v>43393</v>
      </c>
      <c r="B70" s="29">
        <v>67</v>
      </c>
      <c r="C70" s="19">
        <v>23.08850773536923</v>
      </c>
      <c r="D70" s="19"/>
      <c r="E70" s="29">
        <v>2860</v>
      </c>
      <c r="F70" s="29">
        <f>Influent9[[#This Row],[COD (mg L-1)]]*Information!$AK$40</f>
        <v>2574</v>
      </c>
      <c r="G70" s="22">
        <v>4491</v>
      </c>
      <c r="H70" s="29">
        <v>8.1999999999999993</v>
      </c>
      <c r="I70" s="29">
        <v>203.3</v>
      </c>
      <c r="J70" s="29">
        <v>60</v>
      </c>
      <c r="K70" s="6">
        <v>22.7</v>
      </c>
      <c r="L70" s="19">
        <v>0.2</v>
      </c>
      <c r="M70" s="6">
        <f>Influent9[[#This Row],[NH4-N (mg L-1)]]*1.288</f>
        <v>1585.6568</v>
      </c>
      <c r="N70" s="6">
        <f>(Influent9[[#This Row],[TON (mg L-1)]]-Influent9[[#This Row],[NO2- (mg L-1)]])*4.426</f>
        <v>-120.69994116000001</v>
      </c>
      <c r="O70" s="6">
        <f>Influent9[[#This Row],[NO2-N (mg L-1)]]*3.284</f>
        <v>27.470659999999999</v>
      </c>
      <c r="P70" s="6">
        <v>1231.0999999999999</v>
      </c>
      <c r="Q70" s="20">
        <v>8.3650000000000002</v>
      </c>
      <c r="R70" s="19">
        <f>IF(Influent9[[#This Row],[TON (mg L-1)]]-Influent9[[#This Row],[NO2-N (mg L-1)]]&lt;0,0.2,Influent9[[#This Row],[TON (mg L-1)]]-Influent9[[#This Row],[NO2-N (mg L-1)]])</f>
        <v>0.2</v>
      </c>
      <c r="S70" s="6">
        <f>SUM(Influent9[[#This Row],[NO3-N (mg L-1)]],Influent9[[#This Row],[NO2-N (mg L-1)]],Influent9[[#This Row],[NH4-N (mg L-1)]])</f>
        <v>1239.665</v>
      </c>
      <c r="T70" s="19">
        <f>IFERROR(Influent9[[#This Row],[sCOD (mg L-1)]]/Influent9[[#This Row],[TN (mg L-1)]], 0)</f>
        <v>2.0763674057104136</v>
      </c>
      <c r="U70" s="19">
        <f>Influent9[[#This Row],[Alkalinity (mg CaCO3 L-1) ]]/Influent9[[#This Row],[TN (mg L-1)]]</f>
        <v>3.6227529211520855</v>
      </c>
      <c r="V70" s="19">
        <f>Influent9[[#This Row],[VSS (mg L-1)]]/Influent9[[#This Row],[TSS (mg L-1)]]</f>
        <v>0.29513034923757991</v>
      </c>
    </row>
    <row r="71" spans="1:22" x14ac:dyDescent="0.3">
      <c r="A71" s="128">
        <v>43394</v>
      </c>
      <c r="B71" s="29">
        <v>68</v>
      </c>
      <c r="C71" s="19">
        <v>23.831062398325937</v>
      </c>
      <c r="D71" s="19"/>
      <c r="E71" s="29">
        <v>2705</v>
      </c>
      <c r="F71" s="29">
        <f>Influent9[[#This Row],[COD (mg L-1)]]*Information!$AK$40</f>
        <v>2434.5</v>
      </c>
      <c r="G71" s="22">
        <v>4466</v>
      </c>
      <c r="H71" s="29">
        <v>8.3000000000000007</v>
      </c>
      <c r="I71" s="29">
        <v>173.3</v>
      </c>
      <c r="J71" s="29">
        <v>13</v>
      </c>
      <c r="K71" s="6">
        <v>21.96</v>
      </c>
      <c r="L71" s="19">
        <v>0.2</v>
      </c>
      <c r="M71" s="6">
        <f>Influent9[[#This Row],[NH4-N (mg L-1)]]*1.288</f>
        <v>1573.2920000000001</v>
      </c>
      <c r="N71" s="6">
        <f>(Influent9[[#This Row],[TON (mg L-1)]]-Influent9[[#This Row],[NO2- (mg L-1)]])*4.426</f>
        <v>0.76892012800000009</v>
      </c>
      <c r="O71" s="6">
        <f>Influent9[[#This Row],[NO2-N (mg L-1)]]*3.284</f>
        <v>2.6272E-2</v>
      </c>
      <c r="P71" s="6">
        <v>1221.5</v>
      </c>
      <c r="Q71" s="20">
        <v>8.0000000000000002E-3</v>
      </c>
      <c r="R71" s="19">
        <f>IF(Influent9[[#This Row],[TON (mg L-1)]]-Influent9[[#This Row],[NO2-N (mg L-1)]]&lt;0,0.2,Influent9[[#This Row],[TON (mg L-1)]]-Influent9[[#This Row],[NO2-N (mg L-1)]])</f>
        <v>0.192</v>
      </c>
      <c r="S71" s="6">
        <f>SUM(Influent9[[#This Row],[NO3-N (mg L-1)]],Influent9[[#This Row],[NO2-N (mg L-1)]],Influent9[[#This Row],[NH4-N (mg L-1)]])</f>
        <v>1221.7</v>
      </c>
      <c r="T71" s="19">
        <f>IFERROR(Influent9[[#This Row],[sCOD (mg L-1)]]/Influent9[[#This Row],[TN (mg L-1)]], 0)</f>
        <v>1.9927150691659163</v>
      </c>
      <c r="U71" s="19">
        <f>Influent9[[#This Row],[Alkalinity (mg CaCO3 L-1) ]]/Influent9[[#This Row],[TN (mg L-1)]]</f>
        <v>3.6555619219120894</v>
      </c>
      <c r="V71" s="19">
        <f>Influent9[[#This Row],[VSS (mg L-1)]]/Influent9[[#This Row],[TSS (mg L-1)]]</f>
        <v>7.5014425851125208E-2</v>
      </c>
    </row>
    <row r="72" spans="1:22" x14ac:dyDescent="0.3">
      <c r="A72" s="128">
        <v>43395</v>
      </c>
      <c r="B72" s="29">
        <v>69</v>
      </c>
      <c r="C72" s="19">
        <v>24.02365066689859</v>
      </c>
      <c r="D72" s="19"/>
      <c r="E72" s="29">
        <v>2270</v>
      </c>
      <c r="F72" s="29">
        <f>Influent9[[#This Row],[COD (mg L-1)]]*Information!$AK$40</f>
        <v>2043</v>
      </c>
      <c r="G72" s="22">
        <v>4524</v>
      </c>
      <c r="H72" s="29">
        <v>8.3000000000000007</v>
      </c>
      <c r="I72" s="29">
        <v>163.30000000000001</v>
      </c>
      <c r="J72" s="29">
        <v>27</v>
      </c>
      <c r="K72" s="6">
        <v>19.63</v>
      </c>
      <c r="L72" s="19">
        <v>0.2</v>
      </c>
      <c r="M72" s="6">
        <f>Influent9[[#This Row],[NH4-N (mg L-1)]]*1.288</f>
        <v>1611.288</v>
      </c>
      <c r="N72" s="6">
        <f>(Influent9[[#This Row],[TON (mg L-1)]]-Influent9[[#This Row],[NO2- (mg L-1)]])*4.426</f>
        <v>0.76892012800000009</v>
      </c>
      <c r="O72" s="6">
        <f>Influent9[[#This Row],[NO2-N (mg L-1)]]*3.284</f>
        <v>2.6272E-2</v>
      </c>
      <c r="P72" s="6">
        <v>1251</v>
      </c>
      <c r="Q72" s="20">
        <v>8.0000000000000002E-3</v>
      </c>
      <c r="R72" s="19">
        <f>IF(Influent9[[#This Row],[TON (mg L-1)]]-Influent9[[#This Row],[NO2-N (mg L-1)]]&lt;0,0.2,Influent9[[#This Row],[TON (mg L-1)]]-Influent9[[#This Row],[NO2-N (mg L-1)]])</f>
        <v>0.192</v>
      </c>
      <c r="S72" s="6">
        <f>SUM(Influent9[[#This Row],[NO3-N (mg L-1)]],Influent9[[#This Row],[NO2-N (mg L-1)]],Influent9[[#This Row],[NH4-N (mg L-1)]])</f>
        <v>1251.2</v>
      </c>
      <c r="T72" s="19">
        <f>IFERROR(Influent9[[#This Row],[sCOD (mg L-1)]]/Influent9[[#This Row],[TN (mg L-1)]], 0)</f>
        <v>1.6328324808184143</v>
      </c>
      <c r="U72" s="19">
        <f>Influent9[[#This Row],[Alkalinity (mg CaCO3 L-1) ]]/Influent9[[#This Row],[TN (mg L-1)]]</f>
        <v>3.6157289002557542</v>
      </c>
      <c r="V72" s="19">
        <f>Influent9[[#This Row],[VSS (mg L-1)]]/Influent9[[#This Row],[TSS (mg L-1)]]</f>
        <v>0.16533986527862829</v>
      </c>
    </row>
    <row r="73" spans="1:22" x14ac:dyDescent="0.3">
      <c r="A73" s="128">
        <v>43396</v>
      </c>
      <c r="B73" s="29">
        <v>70</v>
      </c>
      <c r="C73" s="19">
        <v>22.414409030356865</v>
      </c>
      <c r="D73" s="19"/>
      <c r="E73" s="29">
        <v>2195</v>
      </c>
      <c r="F73" s="29">
        <f>Influent9[[#This Row],[COD (mg L-1)]]*Information!$AK$40</f>
        <v>1975.5</v>
      </c>
      <c r="G73" s="22">
        <v>4524</v>
      </c>
      <c r="H73" s="29">
        <v>8.3000000000000007</v>
      </c>
      <c r="I73" s="29">
        <v>193.3</v>
      </c>
      <c r="J73" s="29">
        <v>45</v>
      </c>
      <c r="K73" s="6">
        <v>18.71</v>
      </c>
      <c r="L73" s="19">
        <v>0.2</v>
      </c>
      <c r="M73" s="6">
        <f>Influent9[[#This Row],[NH4-N (mg L-1)]]*1.288</f>
        <v>1590.68</v>
      </c>
      <c r="N73" s="6">
        <f>(Influent9[[#This Row],[TON (mg L-1)]]-Influent9[[#This Row],[NO2- (mg L-1)]])*4.426</f>
        <v>0.76892012800000009</v>
      </c>
      <c r="O73" s="6">
        <f>Influent9[[#This Row],[NO2-N (mg L-1)]]*3.284</f>
        <v>2.6272E-2</v>
      </c>
      <c r="P73" s="6">
        <v>1235</v>
      </c>
      <c r="Q73" s="20">
        <v>8.0000000000000002E-3</v>
      </c>
      <c r="R73" s="19">
        <f>IF(Influent9[[#This Row],[TON (mg L-1)]]-Influent9[[#This Row],[NO2-N (mg L-1)]]&lt;0,0.2,Influent9[[#This Row],[TON (mg L-1)]]-Influent9[[#This Row],[NO2-N (mg L-1)]])</f>
        <v>0.192</v>
      </c>
      <c r="S73" s="6">
        <f>SUM(Influent9[[#This Row],[NO3-N (mg L-1)]],Influent9[[#This Row],[NO2-N (mg L-1)]],Influent9[[#This Row],[NH4-N (mg L-1)]])</f>
        <v>1235.2</v>
      </c>
      <c r="T73" s="19">
        <f>IFERROR(Influent9[[#This Row],[sCOD (mg L-1)]]/Influent9[[#This Row],[TN (mg L-1)]], 0)</f>
        <v>1.599336139896373</v>
      </c>
      <c r="U73" s="19">
        <f>Influent9[[#This Row],[Alkalinity (mg CaCO3 L-1) ]]/Influent9[[#This Row],[TN (mg L-1)]]</f>
        <v>3.6625647668393779</v>
      </c>
      <c r="V73" s="19">
        <f>Influent9[[#This Row],[VSS (mg L-1)]]/Influent9[[#This Row],[TSS (mg L-1)]]</f>
        <v>0.23279875840662181</v>
      </c>
    </row>
    <row r="74" spans="1:22" x14ac:dyDescent="0.3">
      <c r="A74" s="128">
        <v>43397</v>
      </c>
      <c r="B74" s="29">
        <v>71</v>
      </c>
      <c r="C74" s="19">
        <v>22.067876716489305</v>
      </c>
      <c r="D74" s="19"/>
      <c r="E74" s="29">
        <v>2040</v>
      </c>
      <c r="F74" s="29">
        <f>Influent9[[#This Row],[COD (mg L-1)]]*Information!$AK$40</f>
        <v>1836</v>
      </c>
      <c r="G74" s="22">
        <v>4383</v>
      </c>
      <c r="H74" s="29">
        <v>8.4</v>
      </c>
      <c r="I74" s="29">
        <v>148</v>
      </c>
      <c r="J74" s="29">
        <v>25</v>
      </c>
      <c r="K74" s="6">
        <v>15.63</v>
      </c>
      <c r="L74" s="19">
        <v>20.8</v>
      </c>
      <c r="M74" s="6">
        <f>Influent9[[#This Row],[NH4-N (mg L-1)]]*1.288</f>
        <v>1604.848</v>
      </c>
      <c r="N74" s="6">
        <f>(Influent9[[#This Row],[TON (mg L-1)]]-Influent9[[#This Row],[NO2- (mg L-1)]])*4.426</f>
        <v>-151.50192688800004</v>
      </c>
      <c r="O74" s="6">
        <f>Influent9[[#This Row],[NO2-N (mg L-1)]]*3.284</f>
        <v>55.029988000000003</v>
      </c>
      <c r="P74" s="6">
        <v>1246</v>
      </c>
      <c r="Q74" s="20">
        <v>16.757000000000001</v>
      </c>
      <c r="R74" s="19">
        <f>IF(Influent9[[#This Row],[TON (mg L-1)]]-Influent9[[#This Row],[NO2-N (mg L-1)]]&lt;0,0.2,Influent9[[#This Row],[TON (mg L-1)]]-Influent9[[#This Row],[NO2-N (mg L-1)]])</f>
        <v>4.0429999999999993</v>
      </c>
      <c r="S74" s="6">
        <f>SUM(Influent9[[#This Row],[NO3-N (mg L-1)]],Influent9[[#This Row],[NO2-N (mg L-1)]],Influent9[[#This Row],[NH4-N (mg L-1)]])</f>
        <v>1266.8</v>
      </c>
      <c r="T74" s="19">
        <f>IFERROR(Influent9[[#This Row],[sCOD (mg L-1)]]/Influent9[[#This Row],[TN (mg L-1)]], 0)</f>
        <v>1.4493211240922008</v>
      </c>
      <c r="U74" s="19">
        <f>Influent9[[#This Row],[Alkalinity (mg CaCO3 L-1) ]]/Influent9[[#This Row],[TN (mg L-1)]]</f>
        <v>3.4598989580044206</v>
      </c>
      <c r="V74" s="19">
        <f>Influent9[[#This Row],[VSS (mg L-1)]]/Influent9[[#This Row],[TSS (mg L-1)]]</f>
        <v>0.16891891891891891</v>
      </c>
    </row>
    <row r="75" spans="1:22" x14ac:dyDescent="0.3">
      <c r="A75" s="128">
        <v>43398</v>
      </c>
      <c r="B75" s="29">
        <v>72</v>
      </c>
      <c r="C75" s="19">
        <v>22.066981901190669</v>
      </c>
      <c r="D75" s="19"/>
      <c r="E75" s="29">
        <v>1060</v>
      </c>
      <c r="F75" s="29">
        <f>Influent9[[#This Row],[COD (mg L-1)]]*Information!$AK$40</f>
        <v>954</v>
      </c>
      <c r="G75" s="22">
        <v>4365</v>
      </c>
      <c r="H75" s="29">
        <v>8.4</v>
      </c>
      <c r="I75" s="29">
        <v>400</v>
      </c>
      <c r="J75" s="29">
        <v>148</v>
      </c>
      <c r="K75" s="6">
        <v>17.68</v>
      </c>
      <c r="L75" s="19">
        <v>0.2</v>
      </c>
      <c r="M75" s="6">
        <f>Influent9[[#This Row],[NH4-N (mg L-1)]]*1.288</f>
        <v>1485.4503999999999</v>
      </c>
      <c r="N75" s="6">
        <f>(Influent9[[#This Row],[TON (mg L-1)]]-Influent9[[#This Row],[NO2- (mg L-1)]])*4.426</f>
        <v>-57.545435679999997</v>
      </c>
      <c r="O75" s="6">
        <f>Influent9[[#This Row],[NO2-N (mg L-1)]]*3.284</f>
        <v>13.201679999999998</v>
      </c>
      <c r="P75" s="6">
        <v>1153.3</v>
      </c>
      <c r="Q75" s="20">
        <v>4.0199999999999996</v>
      </c>
      <c r="R75" s="19">
        <f>IF(Influent9[[#This Row],[TON (mg L-1)]]-Influent9[[#This Row],[NO2-N (mg L-1)]]&lt;0,0.2,Influent9[[#This Row],[TON (mg L-1)]]-Influent9[[#This Row],[NO2-N (mg L-1)]])</f>
        <v>0.2</v>
      </c>
      <c r="S75" s="6">
        <f>SUM(Influent9[[#This Row],[NO3-N (mg L-1)]],Influent9[[#This Row],[NO2-N (mg L-1)]],Influent9[[#This Row],[NH4-N (mg L-1)]])</f>
        <v>1157.52</v>
      </c>
      <c r="T75" s="19">
        <f>IFERROR(Influent9[[#This Row],[sCOD (mg L-1)]]/Influent9[[#This Row],[TN (mg L-1)]], 0)</f>
        <v>0.82417582417582413</v>
      </c>
      <c r="U75" s="19">
        <f>Influent9[[#This Row],[Alkalinity (mg CaCO3 L-1) ]]/Influent9[[#This Row],[TN (mg L-1)]]</f>
        <v>3.7709931577856106</v>
      </c>
      <c r="V75" s="19">
        <f>Influent9[[#This Row],[VSS (mg L-1)]]/Influent9[[#This Row],[TSS (mg L-1)]]</f>
        <v>0.37</v>
      </c>
    </row>
    <row r="76" spans="1:22" x14ac:dyDescent="0.3">
      <c r="A76" s="128">
        <v>43399</v>
      </c>
      <c r="B76" s="29">
        <v>73</v>
      </c>
      <c r="C76" s="19">
        <v>22.070931153593691</v>
      </c>
      <c r="D76" s="19"/>
      <c r="E76" s="29">
        <v>1130</v>
      </c>
      <c r="F76" s="29">
        <f>Influent9[[#This Row],[COD (mg L-1)]]*Information!$AK$40</f>
        <v>1017</v>
      </c>
      <c r="G76" s="22">
        <v>4601</v>
      </c>
      <c r="H76" s="29">
        <v>8.4</v>
      </c>
      <c r="I76" s="29">
        <v>228</v>
      </c>
      <c r="J76" s="29">
        <v>80</v>
      </c>
      <c r="K76" s="6">
        <v>16.84</v>
      </c>
      <c r="L76" s="19">
        <v>0.2</v>
      </c>
      <c r="M76" s="6">
        <f>Influent9[[#This Row],[NH4-N (mg L-1)]]*1.288</f>
        <v>1635.2447999999999</v>
      </c>
      <c r="N76" s="6">
        <f>(Influent9[[#This Row],[TON (mg L-1)]]-Influent9[[#This Row],[NO2- (mg L-1)]])*4.426</f>
        <v>-212.67731991199997</v>
      </c>
      <c r="O76" s="6">
        <f>Influent9[[#This Row],[NO2-N (mg L-1)]]*3.284</f>
        <v>48.251811999999994</v>
      </c>
      <c r="P76" s="6">
        <v>1269.5999999999999</v>
      </c>
      <c r="Q76" s="20">
        <v>14.693</v>
      </c>
      <c r="R76" s="19">
        <f>IF(Influent9[[#This Row],[TON (mg L-1)]]-Influent9[[#This Row],[NO2-N (mg L-1)]]&lt;0,0.2,Influent9[[#This Row],[TON (mg L-1)]]-Influent9[[#This Row],[NO2-N (mg L-1)]])</f>
        <v>0.2</v>
      </c>
      <c r="S76" s="6">
        <f>SUM(Influent9[[#This Row],[NO3-N (mg L-1)]],Influent9[[#This Row],[NO2-N (mg L-1)]],Influent9[[#This Row],[NH4-N (mg L-1)]])</f>
        <v>1284.4929999999999</v>
      </c>
      <c r="T76" s="19">
        <f>IFERROR(Influent9[[#This Row],[sCOD (mg L-1)]]/Influent9[[#This Row],[TN (mg L-1)]], 0)</f>
        <v>0.79175207650022228</v>
      </c>
      <c r="U76" s="19">
        <f>Influent9[[#This Row],[Alkalinity (mg CaCO3 L-1) ]]/Influent9[[#This Row],[TN (mg L-1)]]</f>
        <v>3.5819580176770134</v>
      </c>
      <c r="V76" s="19">
        <f>Influent9[[#This Row],[VSS (mg L-1)]]/Influent9[[#This Row],[TSS (mg L-1)]]</f>
        <v>0.35087719298245612</v>
      </c>
    </row>
    <row r="77" spans="1:22" x14ac:dyDescent="0.3">
      <c r="A77" s="128">
        <v>43400</v>
      </c>
      <c r="B77" s="29">
        <v>74</v>
      </c>
      <c r="C77" s="19">
        <v>20.416551277481073</v>
      </c>
      <c r="D77" s="19"/>
      <c r="E77" s="29">
        <v>2230</v>
      </c>
      <c r="F77" s="29">
        <f>Influent9[[#This Row],[COD (mg L-1)]]*Information!$AK$40</f>
        <v>2007</v>
      </c>
      <c r="G77" s="22">
        <v>4350</v>
      </c>
      <c r="H77" s="29">
        <v>8.5</v>
      </c>
      <c r="I77" s="29">
        <v>246</v>
      </c>
      <c r="J77" s="29">
        <v>79</v>
      </c>
      <c r="K77" s="6">
        <v>17.010000000000002</v>
      </c>
      <c r="L77" s="19">
        <v>0.2</v>
      </c>
      <c r="M77" s="6">
        <f>Influent9[[#This Row],[NH4-N (mg L-1)]]*1.288</f>
        <v>1546.1152000000002</v>
      </c>
      <c r="N77" s="6">
        <f>(Influent9[[#This Row],[TON (mg L-1)]]-Influent9[[#This Row],[NO2- (mg L-1)]])*4.426</f>
        <v>0.76892012800000009</v>
      </c>
      <c r="O77" s="6">
        <f>Influent9[[#This Row],[NO2-N (mg L-1)]]*3.284</f>
        <v>2.6272E-2</v>
      </c>
      <c r="P77" s="6">
        <v>1200.4000000000001</v>
      </c>
      <c r="Q77" s="20">
        <v>8.0000000000000002E-3</v>
      </c>
      <c r="R77" s="19">
        <f>IF(Influent9[[#This Row],[TON (mg L-1)]]-Influent9[[#This Row],[NO2-N (mg L-1)]]&lt;0,0.2,Influent9[[#This Row],[TON (mg L-1)]]-Influent9[[#This Row],[NO2-N (mg L-1)]])</f>
        <v>0.192</v>
      </c>
      <c r="S77" s="6">
        <f>SUM(Influent9[[#This Row],[NO3-N (mg L-1)]],Influent9[[#This Row],[NO2-N (mg L-1)]],Influent9[[#This Row],[NH4-N (mg L-1)]])</f>
        <v>1200.6000000000001</v>
      </c>
      <c r="T77" s="19">
        <f>IFERROR(Influent9[[#This Row],[sCOD (mg L-1)]]/Influent9[[#This Row],[TN (mg L-1)]], 0)</f>
        <v>1.6716641679160418</v>
      </c>
      <c r="U77" s="19">
        <f>Influent9[[#This Row],[Alkalinity (mg CaCO3 L-1) ]]/Influent9[[#This Row],[TN (mg L-1)]]</f>
        <v>3.6231884057971011</v>
      </c>
      <c r="V77" s="19">
        <f>Influent9[[#This Row],[VSS (mg L-1)]]/Influent9[[#This Row],[TSS (mg L-1)]]</f>
        <v>0.32113821138211385</v>
      </c>
    </row>
    <row r="78" spans="1:22" x14ac:dyDescent="0.3">
      <c r="A78" s="128">
        <v>43401</v>
      </c>
      <c r="B78" s="29">
        <v>75</v>
      </c>
      <c r="C78" s="19">
        <v>20.58372953309652</v>
      </c>
      <c r="D78" s="19"/>
      <c r="E78" s="29">
        <v>2320</v>
      </c>
      <c r="F78" s="29">
        <f>Influent9[[#This Row],[COD (mg L-1)]]*Information!$AK$40</f>
        <v>2088</v>
      </c>
      <c r="G78" s="22">
        <v>4425</v>
      </c>
      <c r="H78" s="29">
        <v>8.6</v>
      </c>
      <c r="I78" s="29">
        <v>242</v>
      </c>
      <c r="J78" s="29">
        <v>77</v>
      </c>
      <c r="K78" s="6">
        <v>19.88</v>
      </c>
      <c r="L78" s="19">
        <v>6.6</v>
      </c>
      <c r="M78" s="6">
        <f>Influent9[[#This Row],[NH4-N (mg L-1)]]*1.288</f>
        <v>1569.1704</v>
      </c>
      <c r="N78" s="6">
        <f>(Influent9[[#This Row],[TON (mg L-1)]]-Influent9[[#This Row],[NO2- (mg L-1)]])*4.426</f>
        <v>-228.55180625599999</v>
      </c>
      <c r="O78" s="6">
        <f>Influent9[[#This Row],[NO2-N (mg L-1)]]*3.284</f>
        <v>58.238455999999999</v>
      </c>
      <c r="P78" s="6">
        <v>1218.3</v>
      </c>
      <c r="Q78" s="20">
        <v>17.734000000000002</v>
      </c>
      <c r="R78" s="19">
        <f>IF(Influent9[[#This Row],[TON (mg L-1)]]-Influent9[[#This Row],[NO2-N (mg L-1)]]&lt;0,0.2,Influent9[[#This Row],[TON (mg L-1)]]-Influent9[[#This Row],[NO2-N (mg L-1)]])</f>
        <v>0.2</v>
      </c>
      <c r="S78" s="6">
        <f>SUM(Influent9[[#This Row],[NO3-N (mg L-1)]],Influent9[[#This Row],[NO2-N (mg L-1)]],Influent9[[#This Row],[NH4-N (mg L-1)]])</f>
        <v>1236.2339999999999</v>
      </c>
      <c r="T78" s="19">
        <f>IFERROR(Influent9[[#This Row],[sCOD (mg L-1)]]/Influent9[[#This Row],[TN (mg L-1)]], 0)</f>
        <v>1.6890006260950599</v>
      </c>
      <c r="U78" s="19">
        <f>Influent9[[#This Row],[Alkalinity (mg CaCO3 L-1) ]]/Influent9[[#This Row],[TN (mg L-1)]]</f>
        <v>3.5794194303020306</v>
      </c>
      <c r="V78" s="19">
        <f>Influent9[[#This Row],[VSS (mg L-1)]]/Influent9[[#This Row],[TSS (mg L-1)]]</f>
        <v>0.31818181818181818</v>
      </c>
    </row>
    <row r="79" spans="1:22" x14ac:dyDescent="0.3">
      <c r="A79" s="128">
        <v>43402</v>
      </c>
      <c r="B79" s="29">
        <v>76</v>
      </c>
      <c r="C79" s="19">
        <v>20.590429833679305</v>
      </c>
      <c r="D79" s="19"/>
      <c r="E79" s="29">
        <v>2240</v>
      </c>
      <c r="F79" s="29">
        <f>Influent9[[#This Row],[COD (mg L-1)]]*Information!$AK$40</f>
        <v>2016</v>
      </c>
      <c r="G79" s="22">
        <v>4701</v>
      </c>
      <c r="H79" s="29">
        <v>8.6</v>
      </c>
      <c r="I79" s="29">
        <v>216</v>
      </c>
      <c r="J79" s="29">
        <v>57</v>
      </c>
      <c r="K79" s="6">
        <v>17.190000000000001</v>
      </c>
      <c r="L79" s="19">
        <v>12.7</v>
      </c>
      <c r="M79" s="6">
        <f>Influent9[[#This Row],[NH4-N (mg L-1)]]*1.288</f>
        <v>1609.0984000000001</v>
      </c>
      <c r="N79" s="6">
        <f>(Influent9[[#This Row],[TON (mg L-1)]]-Influent9[[#This Row],[NO2- (mg L-1)]])*4.426</f>
        <v>-98.849009311999978</v>
      </c>
      <c r="O79" s="6">
        <f>Influent9[[#This Row],[NO2-N (mg L-1)]]*3.284</f>
        <v>35.033711999999994</v>
      </c>
      <c r="P79" s="6">
        <v>1249.3</v>
      </c>
      <c r="Q79" s="20">
        <v>10.667999999999999</v>
      </c>
      <c r="R79" s="19">
        <f>IF(Influent9[[#This Row],[TON (mg L-1)]]-Influent9[[#This Row],[NO2-N (mg L-1)]]&lt;0,0.2,Influent9[[#This Row],[TON (mg L-1)]]-Influent9[[#This Row],[NO2-N (mg L-1)]])</f>
        <v>2.032</v>
      </c>
      <c r="S79" s="6">
        <f>SUM(Influent9[[#This Row],[NO3-N (mg L-1)]],Influent9[[#This Row],[NO2-N (mg L-1)]],Influent9[[#This Row],[NH4-N (mg L-1)]])</f>
        <v>1262</v>
      </c>
      <c r="T79" s="19">
        <f>IFERROR(Influent9[[#This Row],[sCOD (mg L-1)]]/Influent9[[#This Row],[TN (mg L-1)]], 0)</f>
        <v>1.5974643423137875</v>
      </c>
      <c r="U79" s="19">
        <f>Influent9[[#This Row],[Alkalinity (mg CaCO3 L-1) ]]/Influent9[[#This Row],[TN (mg L-1)]]</f>
        <v>3.7250396196513469</v>
      </c>
      <c r="V79" s="19">
        <f>Influent9[[#This Row],[VSS (mg L-1)]]/Influent9[[#This Row],[TSS (mg L-1)]]</f>
        <v>0.2638888888888889</v>
      </c>
    </row>
    <row r="80" spans="1:22" x14ac:dyDescent="0.3">
      <c r="A80" s="128">
        <v>43403</v>
      </c>
      <c r="B80" s="29">
        <v>77</v>
      </c>
      <c r="C80" s="19">
        <v>15.039105337885095</v>
      </c>
      <c r="D80" s="19"/>
      <c r="E80" s="29">
        <v>2575</v>
      </c>
      <c r="F80" s="29">
        <f>Influent9[[#This Row],[COD (mg L-1)]]*Information!$AK$40</f>
        <v>2317.5</v>
      </c>
      <c r="G80" s="29">
        <v>4751</v>
      </c>
      <c r="H80" s="29">
        <v>8.5</v>
      </c>
      <c r="I80" s="29">
        <v>416</v>
      </c>
      <c r="J80" s="29">
        <v>140</v>
      </c>
      <c r="K80" s="29">
        <v>12.45</v>
      </c>
      <c r="L80" s="29">
        <v>0.2</v>
      </c>
      <c r="M80" s="6"/>
      <c r="N80" s="20"/>
      <c r="O80" s="6"/>
      <c r="P80" s="6">
        <v>1305.3</v>
      </c>
      <c r="Q80" s="20">
        <v>8.0000000000000002E-3</v>
      </c>
      <c r="R80" s="19">
        <f>IF(Influent9[[#This Row],[TON (mg L-1)]]-Influent9[[#This Row],[NO2-N (mg L-1)]]&lt;0,0.2,Influent9[[#This Row],[TON (mg L-1)]]-Influent9[[#This Row],[NO2-N (mg L-1)]])</f>
        <v>0.192</v>
      </c>
      <c r="S80" s="6">
        <f>SUM(Influent9[[#This Row],[NO3-N (mg L-1)]],Influent9[[#This Row],[NO2-N (mg L-1)]],Influent9[[#This Row],[NH4-N (mg L-1)]])</f>
        <v>1305.5</v>
      </c>
      <c r="T80" s="19">
        <f>IFERROR(Influent9[[#This Row],[sCOD (mg L-1)]]/Influent9[[#This Row],[TN (mg L-1)]], 0)</f>
        <v>1.7751819226350058</v>
      </c>
      <c r="U80" s="19">
        <f>Influent9[[#This Row],[Alkalinity (mg CaCO3 L-1) ]]/Influent9[[#This Row],[TN (mg L-1)]]</f>
        <v>3.639218690157028</v>
      </c>
      <c r="V80" s="19">
        <f>Influent9[[#This Row],[VSS (mg L-1)]]/Influent9[[#This Row],[TSS (mg L-1)]]</f>
        <v>0.33653846153846156</v>
      </c>
    </row>
    <row r="81" spans="1:22" x14ac:dyDescent="0.3">
      <c r="A81" s="128">
        <v>43404</v>
      </c>
      <c r="B81" s="29">
        <v>78</v>
      </c>
      <c r="C81" s="19">
        <v>15.29852049171159</v>
      </c>
      <c r="D81" s="19"/>
      <c r="E81" s="29">
        <v>2440</v>
      </c>
      <c r="F81" s="29">
        <f>Influent9[[#This Row],[COD (mg L-1)]]*Information!$AK$40</f>
        <v>2196</v>
      </c>
      <c r="G81" s="29">
        <v>4719</v>
      </c>
      <c r="H81" s="29">
        <v>8.5</v>
      </c>
      <c r="I81" s="29">
        <v>554</v>
      </c>
      <c r="J81" s="29">
        <v>200</v>
      </c>
      <c r="K81" s="29">
        <v>12.2</v>
      </c>
      <c r="L81" s="29">
        <v>0.2</v>
      </c>
      <c r="M81" s="6"/>
      <c r="N81" s="20"/>
      <c r="O81" s="6"/>
      <c r="P81" s="6">
        <v>1289.3</v>
      </c>
      <c r="Q81" s="20">
        <v>8.0000000000000002E-3</v>
      </c>
      <c r="R81" s="19">
        <f>IF(Influent9[[#This Row],[TON (mg L-1)]]-Influent9[[#This Row],[NO2-N (mg L-1)]]&lt;0,0.2,Influent9[[#This Row],[TON (mg L-1)]]-Influent9[[#This Row],[NO2-N (mg L-1)]])</f>
        <v>0.192</v>
      </c>
      <c r="S81" s="6">
        <f>SUM(Influent9[[#This Row],[NO3-N (mg L-1)]],Influent9[[#This Row],[NO2-N (mg L-1)]],Influent9[[#This Row],[NH4-N (mg L-1)]])</f>
        <v>1289.5</v>
      </c>
      <c r="T81" s="19">
        <f>IFERROR(Influent9[[#This Row],[sCOD (mg L-1)]]/Influent9[[#This Row],[TN (mg L-1)]], 0)</f>
        <v>1.7029856533540131</v>
      </c>
      <c r="U81" s="19">
        <f>Influent9[[#This Row],[Alkalinity (mg CaCO3 L-1) ]]/Influent9[[#This Row],[TN (mg L-1)]]</f>
        <v>3.6595579682047306</v>
      </c>
      <c r="V81" s="19">
        <f>Influent9[[#This Row],[VSS (mg L-1)]]/Influent9[[#This Row],[TSS (mg L-1)]]</f>
        <v>0.36101083032490977</v>
      </c>
    </row>
    <row r="82" spans="1:22" x14ac:dyDescent="0.3">
      <c r="A82" s="128">
        <v>43405</v>
      </c>
      <c r="B82" s="29">
        <v>79</v>
      </c>
      <c r="C82" s="19">
        <v>18.136163661232512</v>
      </c>
      <c r="D82" s="19"/>
      <c r="E82" s="29">
        <v>2950</v>
      </c>
      <c r="F82" s="29">
        <f>Influent9[[#This Row],[COD (mg L-1)]]*Information!$AK$40</f>
        <v>2655</v>
      </c>
      <c r="G82" s="29">
        <v>4893</v>
      </c>
      <c r="H82" s="29">
        <v>8.1999999999999993</v>
      </c>
      <c r="I82" s="29">
        <v>88</v>
      </c>
      <c r="K82" s="29">
        <v>18.850000000000001</v>
      </c>
      <c r="L82" s="29">
        <v>0.2</v>
      </c>
      <c r="M82" s="6"/>
      <c r="N82" s="20"/>
      <c r="O82" s="6"/>
      <c r="P82" s="6">
        <v>1412.31</v>
      </c>
      <c r="Q82" s="20">
        <v>8.0000000000000002E-3</v>
      </c>
      <c r="R82" s="19">
        <f>IF(Influent9[[#This Row],[TON (mg L-1)]]-Influent9[[#This Row],[NO2-N (mg L-1)]]&lt;0,0.2,Influent9[[#This Row],[TON (mg L-1)]]-Influent9[[#This Row],[NO2-N (mg L-1)]])</f>
        <v>0.192</v>
      </c>
      <c r="S82" s="6">
        <f>SUM(Influent9[[#This Row],[NO3-N (mg L-1)]],Influent9[[#This Row],[NO2-N (mg L-1)]],Influent9[[#This Row],[NH4-N (mg L-1)]])</f>
        <v>1412.51</v>
      </c>
      <c r="T82" s="19">
        <f>IFERROR(Influent9[[#This Row],[sCOD (mg L-1)]]/Influent9[[#This Row],[TN (mg L-1)]], 0)</f>
        <v>1.8796327105648809</v>
      </c>
      <c r="U82" s="19">
        <f>Influent9[[#This Row],[Alkalinity (mg CaCO3 L-1) ]]/Influent9[[#This Row],[TN (mg L-1)]]</f>
        <v>3.4640462722387806</v>
      </c>
      <c r="V82" s="19">
        <f>Influent9[[#This Row],[VSS (mg L-1)]]/Influent9[[#This Row],[TSS (mg L-1)]]</f>
        <v>0</v>
      </c>
    </row>
    <row r="83" spans="1:22" x14ac:dyDescent="0.3">
      <c r="A83" s="128">
        <v>43406</v>
      </c>
      <c r="B83" s="29">
        <v>80</v>
      </c>
      <c r="C83" s="19">
        <v>19.4319876062088</v>
      </c>
      <c r="D83" s="19"/>
      <c r="E83" s="29">
        <v>2955</v>
      </c>
      <c r="F83" s="29">
        <f>Influent9[[#This Row],[COD (mg L-1)]]*Information!$AK$40</f>
        <v>2659.5</v>
      </c>
      <c r="G83" s="29">
        <v>4853</v>
      </c>
      <c r="H83" s="29">
        <v>8.1999999999999993</v>
      </c>
      <c r="I83" s="29">
        <v>92</v>
      </c>
      <c r="K83" s="29">
        <v>16.97</v>
      </c>
      <c r="L83" s="29">
        <v>0.2</v>
      </c>
      <c r="M83" s="6"/>
      <c r="N83" s="20"/>
      <c r="O83" s="6"/>
      <c r="P83" s="6">
        <v>1442.7</v>
      </c>
      <c r="Q83" s="20">
        <v>8.0000000000000002E-3</v>
      </c>
      <c r="R83" s="19">
        <f>IF(Influent9[[#This Row],[TON (mg L-1)]]-Influent9[[#This Row],[NO2-N (mg L-1)]]&lt;0,0.2,Influent9[[#This Row],[TON (mg L-1)]]-Influent9[[#This Row],[NO2-N (mg L-1)]])</f>
        <v>0.192</v>
      </c>
      <c r="S83" s="6">
        <f>SUM(Influent9[[#This Row],[NO3-N (mg L-1)]],Influent9[[#This Row],[NO2-N (mg L-1)]],Influent9[[#This Row],[NH4-N (mg L-1)]])</f>
        <v>1442.9</v>
      </c>
      <c r="T83" s="19">
        <f>IFERROR(Influent9[[#This Row],[sCOD (mg L-1)]]/Influent9[[#This Row],[TN (mg L-1)]], 0)</f>
        <v>1.8431630743641276</v>
      </c>
      <c r="U83" s="19">
        <f>Influent9[[#This Row],[Alkalinity (mg CaCO3 L-1) ]]/Influent9[[#This Row],[TN (mg L-1)]]</f>
        <v>3.3633654445907544</v>
      </c>
      <c r="V83" s="19">
        <f>Influent9[[#This Row],[VSS (mg L-1)]]/Influent9[[#This Row],[TSS (mg L-1)]]</f>
        <v>0</v>
      </c>
    </row>
    <row r="84" spans="1:22" x14ac:dyDescent="0.3">
      <c r="A84" s="128">
        <v>43407</v>
      </c>
      <c r="B84" s="29">
        <v>81</v>
      </c>
      <c r="C84" s="19">
        <v>19.433236060230239</v>
      </c>
      <c r="D84" s="19"/>
      <c r="E84" s="29">
        <v>3005</v>
      </c>
      <c r="F84" s="29">
        <f>Influent9[[#This Row],[COD (mg L-1)]]*Information!$AK$40</f>
        <v>2704.5</v>
      </c>
      <c r="G84" s="29">
        <v>4875</v>
      </c>
      <c r="H84" s="29">
        <v>8.1999999999999993</v>
      </c>
      <c r="I84" s="29">
        <v>96</v>
      </c>
      <c r="K84" s="29">
        <v>16.28</v>
      </c>
      <c r="L84" s="29">
        <v>0.2</v>
      </c>
      <c r="M84" s="6"/>
      <c r="N84" s="20"/>
      <c r="O84" s="6"/>
      <c r="P84" s="6">
        <v>1407.1</v>
      </c>
      <c r="Q84" s="20">
        <v>8.0000000000000002E-3</v>
      </c>
      <c r="R84" s="19">
        <f>IF(Influent9[[#This Row],[TON (mg L-1)]]-Influent9[[#This Row],[NO2-N (mg L-1)]]&lt;0,0.2,Influent9[[#This Row],[TON (mg L-1)]]-Influent9[[#This Row],[NO2-N (mg L-1)]])</f>
        <v>0.192</v>
      </c>
      <c r="S84" s="6">
        <f>SUM(Influent9[[#This Row],[NO3-N (mg L-1)]],Influent9[[#This Row],[NO2-N (mg L-1)]],Influent9[[#This Row],[NH4-N (mg L-1)]])</f>
        <v>1407.3</v>
      </c>
      <c r="T84" s="19">
        <f>IFERROR(Influent9[[#This Row],[sCOD (mg L-1)]]/Influent9[[#This Row],[TN (mg L-1)]], 0)</f>
        <v>1.9217650820720529</v>
      </c>
      <c r="U84" s="19">
        <f>Influent9[[#This Row],[Alkalinity (mg CaCO3 L-1) ]]/Influent9[[#This Row],[TN (mg L-1)]]</f>
        <v>3.4640801534853978</v>
      </c>
      <c r="V84" s="19">
        <f>Influent9[[#This Row],[VSS (mg L-1)]]/Influent9[[#This Row],[TSS (mg L-1)]]</f>
        <v>0</v>
      </c>
    </row>
    <row r="85" spans="1:22" x14ac:dyDescent="0.3">
      <c r="A85" s="128">
        <v>43408</v>
      </c>
      <c r="B85" s="29">
        <v>82</v>
      </c>
      <c r="C85" s="19">
        <v>19.429165224117025</v>
      </c>
      <c r="D85" s="19"/>
      <c r="E85" s="29">
        <v>2995</v>
      </c>
      <c r="F85" s="29">
        <f>Influent9[[#This Row],[COD (mg L-1)]]*Information!$AK$40</f>
        <v>2695.5</v>
      </c>
      <c r="G85" s="29">
        <v>4858</v>
      </c>
      <c r="H85" s="29">
        <v>8.1999999999999993</v>
      </c>
      <c r="I85" s="29">
        <v>133.30000000000001</v>
      </c>
      <c r="K85" s="29">
        <v>16.13</v>
      </c>
      <c r="L85" s="29">
        <v>0.2</v>
      </c>
      <c r="M85" s="6"/>
      <c r="N85" s="20"/>
      <c r="O85" s="6"/>
      <c r="P85" s="6">
        <v>1410.35</v>
      </c>
      <c r="Q85" s="20">
        <v>8.0000000000000002E-3</v>
      </c>
      <c r="R85" s="19">
        <f>IF(Influent9[[#This Row],[TON (mg L-1)]]-Influent9[[#This Row],[NO2-N (mg L-1)]]&lt;0,0.2,Influent9[[#This Row],[TON (mg L-1)]]-Influent9[[#This Row],[NO2-N (mg L-1)]])</f>
        <v>0.192</v>
      </c>
      <c r="S85" s="6">
        <f>SUM(Influent9[[#This Row],[NO3-N (mg L-1)]],Influent9[[#This Row],[NO2-N (mg L-1)]],Influent9[[#This Row],[NH4-N (mg L-1)]])</f>
        <v>1410.55</v>
      </c>
      <c r="T85" s="19">
        <f>IFERROR(Influent9[[#This Row],[sCOD (mg L-1)]]/Influent9[[#This Row],[TN (mg L-1)]], 0)</f>
        <v>1.9109567190103152</v>
      </c>
      <c r="U85" s="19">
        <f>Influent9[[#This Row],[Alkalinity (mg CaCO3 L-1) ]]/Influent9[[#This Row],[TN (mg L-1)]]</f>
        <v>3.4440466484704548</v>
      </c>
      <c r="V85" s="19">
        <f>Influent9[[#This Row],[VSS (mg L-1)]]/Influent9[[#This Row],[TSS (mg L-1)]]</f>
        <v>0</v>
      </c>
    </row>
    <row r="86" spans="1:22" x14ac:dyDescent="0.3">
      <c r="A86" s="128">
        <v>43409</v>
      </c>
      <c r="B86" s="29">
        <v>83</v>
      </c>
      <c r="C86" s="19">
        <v>19.431469352904891</v>
      </c>
      <c r="D86" s="19"/>
      <c r="E86" s="29">
        <v>2560</v>
      </c>
      <c r="F86" s="29">
        <f>Influent9[[#This Row],[COD (mg L-1)]]*Information!$AK$40</f>
        <v>2304</v>
      </c>
      <c r="G86" s="29">
        <v>4522</v>
      </c>
      <c r="H86" s="29">
        <v>8.4</v>
      </c>
      <c r="I86" s="29">
        <v>214</v>
      </c>
      <c r="K86" s="29">
        <v>13.47</v>
      </c>
      <c r="L86" s="29">
        <v>0.2</v>
      </c>
      <c r="M86" s="6"/>
      <c r="N86" s="20"/>
      <c r="O86" s="6"/>
      <c r="P86" s="6">
        <v>1278.9000000000001</v>
      </c>
      <c r="Q86" s="20">
        <v>8.0000000000000002E-3</v>
      </c>
      <c r="R86" s="19">
        <f>IF(Influent9[[#This Row],[TON (mg L-1)]]-Influent9[[#This Row],[NO2-N (mg L-1)]]&lt;0,0.2,Influent9[[#This Row],[TON (mg L-1)]]-Influent9[[#This Row],[NO2-N (mg L-1)]])</f>
        <v>0.192</v>
      </c>
      <c r="S86" s="6">
        <f>SUM(Influent9[[#This Row],[NO3-N (mg L-1)]],Influent9[[#This Row],[NO2-N (mg L-1)]],Influent9[[#This Row],[NH4-N (mg L-1)]])</f>
        <v>1279.1000000000001</v>
      </c>
      <c r="T86" s="19">
        <f>IFERROR(Influent9[[#This Row],[sCOD (mg L-1)]]/Influent9[[#This Row],[TN (mg L-1)]], 0)</f>
        <v>1.801266515518724</v>
      </c>
      <c r="U86" s="19">
        <f>Influent9[[#This Row],[Alkalinity (mg CaCO3 L-1) ]]/Influent9[[#This Row],[TN (mg L-1)]]</f>
        <v>3.5352982565866622</v>
      </c>
      <c r="V86" s="19">
        <f>Influent9[[#This Row],[VSS (mg L-1)]]/Influent9[[#This Row],[TSS (mg L-1)]]</f>
        <v>0</v>
      </c>
    </row>
    <row r="87" spans="1:22" x14ac:dyDescent="0.3">
      <c r="A87" s="128">
        <v>43410</v>
      </c>
      <c r="B87" s="29">
        <v>84</v>
      </c>
      <c r="C87" s="19">
        <v>19.434223358435002</v>
      </c>
      <c r="D87" s="19"/>
      <c r="E87" s="29">
        <v>2480</v>
      </c>
      <c r="F87" s="29">
        <f>Influent9[[#This Row],[COD (mg L-1)]]*Information!$AK$40</f>
        <v>2232</v>
      </c>
      <c r="G87" s="29">
        <v>4426</v>
      </c>
      <c r="H87" s="29">
        <v>8.4</v>
      </c>
      <c r="I87" s="29">
        <v>126</v>
      </c>
      <c r="K87" s="29">
        <v>13</v>
      </c>
      <c r="L87" s="29">
        <v>0.2</v>
      </c>
      <c r="M87" s="6"/>
      <c r="N87" s="20"/>
      <c r="O87" s="6"/>
      <c r="P87" s="6">
        <v>1229.3</v>
      </c>
      <c r="Q87" s="20">
        <v>8.0000000000000002E-3</v>
      </c>
      <c r="R87" s="19">
        <f>IF(Influent9[[#This Row],[TON (mg L-1)]]-Influent9[[#This Row],[NO2-N (mg L-1)]]&lt;0,0.2,Influent9[[#This Row],[TON (mg L-1)]]-Influent9[[#This Row],[NO2-N (mg L-1)]])</f>
        <v>0.192</v>
      </c>
      <c r="S87" s="6">
        <f>SUM(Influent9[[#This Row],[NO3-N (mg L-1)]],Influent9[[#This Row],[NO2-N (mg L-1)]],Influent9[[#This Row],[NH4-N (mg L-1)]])</f>
        <v>1229.5</v>
      </c>
      <c r="T87" s="19">
        <f>IFERROR(Influent9[[#This Row],[sCOD (mg L-1)]]/Influent9[[#This Row],[TN (mg L-1)]], 0)</f>
        <v>1.8153721024806833</v>
      </c>
      <c r="U87" s="19">
        <f>Influent9[[#This Row],[Alkalinity (mg CaCO3 L-1) ]]/Influent9[[#This Row],[TN (mg L-1)]]</f>
        <v>3.5998373322488817</v>
      </c>
      <c r="V87" s="19">
        <f>Influent9[[#This Row],[VSS (mg L-1)]]/Influent9[[#This Row],[TSS (mg L-1)]]</f>
        <v>0</v>
      </c>
    </row>
    <row r="88" spans="1:22" x14ac:dyDescent="0.3">
      <c r="A88" s="128">
        <v>43411</v>
      </c>
      <c r="B88" s="29">
        <v>85</v>
      </c>
      <c r="D88" s="19"/>
      <c r="E88" s="29">
        <v>2340</v>
      </c>
      <c r="F88" s="29">
        <f>Influent9[[#This Row],[COD (mg L-1)]]*Information!$AK$40</f>
        <v>2106</v>
      </c>
      <c r="G88" s="29">
        <v>4438</v>
      </c>
      <c r="H88" s="29">
        <v>8.4</v>
      </c>
      <c r="I88" s="29">
        <v>152</v>
      </c>
      <c r="K88" s="29">
        <v>14.81</v>
      </c>
      <c r="L88" s="29">
        <v>0.2</v>
      </c>
      <c r="M88" s="6"/>
      <c r="N88" s="20"/>
      <c r="O88" s="6"/>
      <c r="P88" s="6">
        <v>1248.2</v>
      </c>
      <c r="Q88" s="20">
        <v>8.0000000000000002E-3</v>
      </c>
      <c r="R88" s="19">
        <f>IF(Influent9[[#This Row],[TON (mg L-1)]]-Influent9[[#This Row],[NO2-N (mg L-1)]]&lt;0,0.2,Influent9[[#This Row],[TON (mg L-1)]]-Influent9[[#This Row],[NO2-N (mg L-1)]])</f>
        <v>0.192</v>
      </c>
      <c r="S88" s="6">
        <f>SUM(Influent9[[#This Row],[NO3-N (mg L-1)]],Influent9[[#This Row],[NO2-N (mg L-1)]],Influent9[[#This Row],[NH4-N (mg L-1)]])</f>
        <v>1248.4000000000001</v>
      </c>
      <c r="T88" s="19">
        <f>IFERROR(Influent9[[#This Row],[sCOD (mg L-1)]]/Influent9[[#This Row],[TN (mg L-1)]], 0)</f>
        <v>1.6869593079141301</v>
      </c>
      <c r="U88" s="19">
        <f>Influent9[[#This Row],[Alkalinity (mg CaCO3 L-1) ]]/Influent9[[#This Row],[TN (mg L-1)]]</f>
        <v>3.5549503364306307</v>
      </c>
      <c r="V88" s="19">
        <f>Influent9[[#This Row],[VSS (mg L-1)]]/Influent9[[#This Row],[TSS (mg L-1)]]</f>
        <v>0</v>
      </c>
    </row>
    <row r="89" spans="1:22" x14ac:dyDescent="0.3">
      <c r="A89" s="128">
        <v>43412</v>
      </c>
      <c r="B89" s="29">
        <v>86</v>
      </c>
      <c r="D89" s="19"/>
      <c r="E89" s="29">
        <v>2115</v>
      </c>
      <c r="F89" s="29">
        <f>Influent9[[#This Row],[COD (mg L-1)]]*Information!$AK$40</f>
        <v>1903.5</v>
      </c>
      <c r="G89" s="22">
        <v>4409</v>
      </c>
      <c r="H89" s="29">
        <v>8.6</v>
      </c>
      <c r="K89" s="6">
        <v>14.95</v>
      </c>
      <c r="L89" s="19">
        <v>1.9</v>
      </c>
      <c r="M89" s="6">
        <f>Influent9[[#This Row],[NH4-N (mg L-1)]]*1.288</f>
        <v>1489.1856</v>
      </c>
      <c r="N89" s="6">
        <f>(Influent9[[#This Row],[TON (mg L-1)]]-Influent9[[#This Row],[NO2- (mg L-1)]])*4.426</f>
        <v>8.293120128</v>
      </c>
      <c r="O89" s="6">
        <f>Influent9[[#This Row],[NO2-N (mg L-1)]]*3.284</f>
        <v>2.6272E-2</v>
      </c>
      <c r="P89" s="6">
        <v>1156.2</v>
      </c>
      <c r="Q89" s="20">
        <v>8.0000000000000002E-3</v>
      </c>
      <c r="R89" s="19">
        <f>IF(Influent9[[#This Row],[TON (mg L-1)]]-Influent9[[#This Row],[NO2-N (mg L-1)]]&lt;0,0.2,Influent9[[#This Row],[TON (mg L-1)]]-Influent9[[#This Row],[NO2-N (mg L-1)]])</f>
        <v>1.8919999999999999</v>
      </c>
      <c r="S89" s="6">
        <f>SUM(Influent9[[#This Row],[NO3-N (mg L-1)]],Influent9[[#This Row],[NO2-N (mg L-1)]],Influent9[[#This Row],[NH4-N (mg L-1)]])</f>
        <v>1158.1000000000001</v>
      </c>
      <c r="T89" s="19">
        <f>IFERROR(Influent9[[#This Row],[sCOD (mg L-1)]]/Influent9[[#This Row],[TN (mg L-1)]], 0)</f>
        <v>1.6436404455573783</v>
      </c>
      <c r="U89" s="19">
        <f>Influent9[[#This Row],[Alkalinity (mg CaCO3 L-1) ]]/Influent9[[#This Row],[TN (mg L-1)]]</f>
        <v>3.8070978326569378</v>
      </c>
      <c r="V89" s="19"/>
    </row>
    <row r="90" spans="1:22" x14ac:dyDescent="0.3">
      <c r="A90" s="128">
        <v>43413</v>
      </c>
      <c r="B90" s="29">
        <v>87</v>
      </c>
      <c r="D90" s="19"/>
      <c r="E90" s="29">
        <v>2155</v>
      </c>
      <c r="F90" s="29">
        <f>Influent9[[#This Row],[COD (mg L-1)]]*Information!$AK$40</f>
        <v>1939.5</v>
      </c>
      <c r="G90" s="22">
        <v>4299</v>
      </c>
      <c r="H90" s="29">
        <v>8.6</v>
      </c>
      <c r="K90" s="6">
        <v>14.84</v>
      </c>
      <c r="L90" s="19">
        <v>40.200000000000003</v>
      </c>
      <c r="M90" s="6">
        <f>Influent9[[#This Row],[NH4-N (mg L-1)]]*1.288</f>
        <v>1660.6184000000001</v>
      </c>
      <c r="N90" s="6">
        <f>(Influent9[[#This Row],[TON (mg L-1)]]-Influent9[[#This Row],[NO2- (mg L-1)]])*4.426</f>
        <v>26.586946592000018</v>
      </c>
      <c r="O90" s="6">
        <f>Influent9[[#This Row],[NO2-N (mg L-1)]]*3.284</f>
        <v>34.193007999999999</v>
      </c>
      <c r="P90" s="6">
        <v>1289.3</v>
      </c>
      <c r="Q90" s="20">
        <v>10.412000000000001</v>
      </c>
      <c r="R90" s="19">
        <f>IF(Influent9[[#This Row],[TON (mg L-1)]]-Influent9[[#This Row],[NO2-N (mg L-1)]]&lt;0,0.2,Influent9[[#This Row],[TON (mg L-1)]]-Influent9[[#This Row],[NO2-N (mg L-1)]])</f>
        <v>29.788000000000004</v>
      </c>
      <c r="S90" s="6">
        <f>SUM(Influent9[[#This Row],[NO3-N (mg L-1)]],Influent9[[#This Row],[NO2-N (mg L-1)]],Influent9[[#This Row],[NH4-N (mg L-1)]])</f>
        <v>1329.5</v>
      </c>
      <c r="T90" s="19">
        <f>IFERROR(Influent9[[#This Row],[sCOD (mg L-1)]]/Influent9[[#This Row],[TN (mg L-1)]], 0)</f>
        <v>1.4588191049266641</v>
      </c>
      <c r="U90" s="19">
        <f>Influent9[[#This Row],[Alkalinity (mg CaCO3 L-1) ]]/Influent9[[#This Row],[TN (mg L-1)]]</f>
        <v>3.2335464460323431</v>
      </c>
      <c r="V90" s="19"/>
    </row>
    <row r="91" spans="1:22" x14ac:dyDescent="0.3">
      <c r="A91" s="128">
        <v>43414</v>
      </c>
      <c r="B91" s="29">
        <v>88</v>
      </c>
      <c r="D91" s="19"/>
      <c r="E91" s="29">
        <v>2015</v>
      </c>
      <c r="F91" s="29">
        <f>Influent9[[#This Row],[COD (mg L-1)]]*Information!$AK$40</f>
        <v>1813.5</v>
      </c>
      <c r="G91" s="22">
        <v>4215</v>
      </c>
      <c r="H91" s="29">
        <v>8.5</v>
      </c>
      <c r="K91" s="6">
        <v>16.41</v>
      </c>
      <c r="L91" s="19">
        <v>10.5</v>
      </c>
      <c r="M91" s="6">
        <f>Influent9[[#This Row],[NH4-N (mg L-1)]]*1.288</f>
        <v>1647.2232000000001</v>
      </c>
      <c r="N91" s="6">
        <f>(Influent9[[#This Row],[TON (mg L-1)]]-Influent9[[#This Row],[NO2- (mg L-1)]])*4.426</f>
        <v>-64.385322967999997</v>
      </c>
      <c r="O91" s="6">
        <f>Influent9[[#This Row],[NO2-N (mg L-1)]]*3.284</f>
        <v>25.047067999999999</v>
      </c>
      <c r="P91" s="6">
        <v>1278.9000000000001</v>
      </c>
      <c r="Q91" s="20">
        <v>7.6269999999999998</v>
      </c>
      <c r="R91" s="19">
        <f>IF(Influent9[[#This Row],[TON (mg L-1)]]-Influent9[[#This Row],[NO2-N (mg L-1)]]&lt;0,0.2,Influent9[[#This Row],[TON (mg L-1)]]-Influent9[[#This Row],[NO2-N (mg L-1)]])</f>
        <v>2.8730000000000002</v>
      </c>
      <c r="S91" s="6">
        <f>SUM(Influent9[[#This Row],[NO3-N (mg L-1)]],Influent9[[#This Row],[NO2-N (mg L-1)]],Influent9[[#This Row],[NH4-N (mg L-1)]])</f>
        <v>1289.4000000000001</v>
      </c>
      <c r="T91" s="19">
        <f>IFERROR(Influent9[[#This Row],[sCOD (mg L-1)]]/Influent9[[#This Row],[TN (mg L-1)]], 0)</f>
        <v>1.406468124709167</v>
      </c>
      <c r="U91" s="19">
        <f>Influent9[[#This Row],[Alkalinity (mg CaCO3 L-1) ]]/Influent9[[#This Row],[TN (mg L-1)]]</f>
        <v>3.2689623080502557</v>
      </c>
      <c r="V91" s="19"/>
    </row>
    <row r="92" spans="1:22" x14ac:dyDescent="0.3">
      <c r="A92" s="128">
        <v>43415</v>
      </c>
      <c r="B92" s="29">
        <v>89</v>
      </c>
      <c r="D92" s="19"/>
      <c r="E92" s="29">
        <v>2045</v>
      </c>
      <c r="F92" s="29">
        <f>Influent9[[#This Row],[COD (mg L-1)]]*Information!$AK$40</f>
        <v>1840.5</v>
      </c>
      <c r="G92" s="22">
        <v>4148</v>
      </c>
      <c r="H92" s="29">
        <v>8.5</v>
      </c>
      <c r="K92" s="6">
        <v>16.21</v>
      </c>
      <c r="L92" s="19">
        <v>27.1</v>
      </c>
      <c r="M92" s="6">
        <f>Influent9[[#This Row],[NH4-N (mg L-1)]]*1.288</f>
        <v>1607.6816000000001</v>
      </c>
      <c r="N92" s="6">
        <f>(Influent9[[#This Row],[TON (mg L-1)]]-Influent9[[#This Row],[NO2- (mg L-1)]])*4.426</f>
        <v>-160.11547171199999</v>
      </c>
      <c r="O92" s="6">
        <f>Influent9[[#This Row],[NO2-N (mg L-1)]]*3.284</f>
        <v>63.276111999999998</v>
      </c>
      <c r="P92" s="6">
        <v>1248.2</v>
      </c>
      <c r="Q92" s="20">
        <v>19.268000000000001</v>
      </c>
      <c r="R92" s="19">
        <f>IF(Influent9[[#This Row],[TON (mg L-1)]]-Influent9[[#This Row],[NO2-N (mg L-1)]]&lt;0,0.2,Influent9[[#This Row],[TON (mg L-1)]]-Influent9[[#This Row],[NO2-N (mg L-1)]])</f>
        <v>7.8320000000000007</v>
      </c>
      <c r="S92" s="6">
        <f>SUM(Influent9[[#This Row],[NO3-N (mg L-1)]],Influent9[[#This Row],[NO2-N (mg L-1)]],Influent9[[#This Row],[NH4-N (mg L-1)]])</f>
        <v>1275.3</v>
      </c>
      <c r="T92" s="19">
        <f>IFERROR(Influent9[[#This Row],[sCOD (mg L-1)]]/Influent9[[#This Row],[TN (mg L-1)]], 0)</f>
        <v>1.4431898376852506</v>
      </c>
      <c r="U92" s="19">
        <f>Influent9[[#This Row],[Alkalinity (mg CaCO3 L-1) ]]/Influent9[[#This Row],[TN (mg L-1)]]</f>
        <v>3.252568023210225</v>
      </c>
      <c r="V92" s="19"/>
    </row>
    <row r="93" spans="1:22" x14ac:dyDescent="0.3">
      <c r="A93" s="128">
        <v>43416</v>
      </c>
      <c r="B93" s="29">
        <v>90</v>
      </c>
      <c r="D93" s="19"/>
      <c r="E93" s="29">
        <v>2020</v>
      </c>
      <c r="F93" s="29">
        <f>Influent9[[#This Row],[COD (mg L-1)]]*Information!$AK$40</f>
        <v>1818</v>
      </c>
      <c r="G93" s="22">
        <v>4174</v>
      </c>
      <c r="H93" s="29">
        <v>8.5</v>
      </c>
      <c r="K93" s="6">
        <v>16.260000000000002</v>
      </c>
      <c r="L93" s="19">
        <v>29.8</v>
      </c>
      <c r="M93" s="6">
        <f>Influent9[[#This Row],[NH4-N (mg L-1)]]*1.288</f>
        <v>1512.8847999999998</v>
      </c>
      <c r="N93" s="6">
        <f>(Influent9[[#This Row],[TON (mg L-1)]]-Influent9[[#This Row],[NO2- (mg L-1)]])*4.426</f>
        <v>-168.514249312</v>
      </c>
      <c r="O93" s="6">
        <f>Influent9[[#This Row],[NO2-N (mg L-1)]]*3.284</f>
        <v>67.873711999999998</v>
      </c>
      <c r="P93" s="6">
        <v>1174.5999999999999</v>
      </c>
      <c r="Q93" s="20">
        <v>20.667999999999999</v>
      </c>
      <c r="R93" s="19">
        <f>IF(Influent9[[#This Row],[TON (mg L-1)]]-Influent9[[#This Row],[NO2-N (mg L-1)]]&lt;0,0.2,Influent9[[#This Row],[TON (mg L-1)]]-Influent9[[#This Row],[NO2-N (mg L-1)]])</f>
        <v>9.1320000000000014</v>
      </c>
      <c r="S93" s="6">
        <f>SUM(Influent9[[#This Row],[NO3-N (mg L-1)]],Influent9[[#This Row],[NO2-N (mg L-1)]],Influent9[[#This Row],[NH4-N (mg L-1)]])</f>
        <v>1204.3999999999999</v>
      </c>
      <c r="T93" s="19">
        <f>IFERROR(Influent9[[#This Row],[sCOD (mg L-1)]]/Influent9[[#This Row],[TN (mg L-1)]], 0)</f>
        <v>1.5094652939222852</v>
      </c>
      <c r="U93" s="19">
        <f>Influent9[[#This Row],[Alkalinity (mg CaCO3 L-1) ]]/Influent9[[#This Row],[TN (mg L-1)]]</f>
        <v>3.4656260378611763</v>
      </c>
      <c r="V93" s="19"/>
    </row>
  </sheetData>
  <mergeCells count="2">
    <mergeCell ref="C2:D2"/>
    <mergeCell ref="E2:S2"/>
  </mergeCells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9" tint="0.79998168889431442"/>
  </sheetPr>
  <dimension ref="A1:AQ100"/>
  <sheetViews>
    <sheetView zoomScale="70" zoomScaleNormal="70" workbookViewId="0">
      <pane xSplit="2" ySplit="3" topLeftCell="C40" activePane="bottomRight" state="frozen"/>
      <selection activeCell="F26" sqref="F26"/>
      <selection pane="topRight" activeCell="F26" sqref="F26"/>
      <selection pane="bottomLeft" activeCell="F26" sqref="F26"/>
      <selection pane="bottomRight" activeCell="F57" sqref="F57:AA57"/>
    </sheetView>
  </sheetViews>
  <sheetFormatPr defaultColWidth="8.88671875" defaultRowHeight="14.4" x14ac:dyDescent="0.3"/>
  <cols>
    <col min="1" max="1" width="14.6640625" style="29" customWidth="1"/>
    <col min="2" max="2" width="11.88671875" style="29" customWidth="1"/>
    <col min="3" max="3" width="8.44140625" style="29" customWidth="1"/>
    <col min="4" max="4" width="9.5546875" style="29" customWidth="1"/>
    <col min="5" max="5" width="9.109375" style="29" customWidth="1"/>
    <col min="6" max="6" width="10.6640625" style="29" customWidth="1"/>
    <col min="7" max="7" width="11.6640625" style="29" customWidth="1"/>
    <col min="8" max="8" width="10.109375" style="29" customWidth="1"/>
    <col min="9" max="11" width="9.109375" style="29" customWidth="1"/>
    <col min="12" max="13" width="8.109375" style="29" customWidth="1"/>
    <col min="14" max="14" width="14.88671875" style="29" customWidth="1"/>
    <col min="15" max="15" width="7.44140625" style="29" customWidth="1"/>
    <col min="16" max="16" width="9.44140625" style="29" customWidth="1"/>
    <col min="17" max="17" width="7.6640625" style="29" customWidth="1"/>
    <col min="18" max="18" width="9" style="29" customWidth="1"/>
    <col min="19" max="19" width="12.44140625" style="29" customWidth="1"/>
    <col min="20" max="20" width="8.5546875" style="29" hidden="1" customWidth="1"/>
    <col min="21" max="21" width="8.109375" style="29" hidden="1" customWidth="1"/>
    <col min="22" max="22" width="7.88671875" style="29" hidden="1" customWidth="1"/>
    <col min="23" max="23" width="9.33203125" style="29" customWidth="1"/>
    <col min="24" max="24" width="8.88671875" style="29"/>
    <col min="25" max="25" width="8.44140625" style="29" customWidth="1"/>
    <col min="26" max="26" width="10.33203125" style="29" customWidth="1"/>
    <col min="27" max="29" width="8.88671875" style="29"/>
    <col min="30" max="30" width="11.44140625" style="29" customWidth="1"/>
    <col min="31" max="31" width="8.88671875" style="29"/>
    <col min="32" max="32" width="0" style="29" hidden="1" customWidth="1"/>
    <col min="33" max="33" width="14.88671875" style="29" hidden="1" customWidth="1"/>
    <col min="34" max="34" width="11.109375" style="29" hidden="1" customWidth="1"/>
    <col min="35" max="35" width="15.5546875" style="29" customWidth="1"/>
    <col min="36" max="36" width="17.109375" style="29" customWidth="1"/>
    <col min="37" max="37" width="17.5546875" style="29" customWidth="1"/>
    <col min="38" max="38" width="13.33203125" style="29" customWidth="1"/>
    <col min="39" max="39" width="13.21875" style="29" customWidth="1"/>
    <col min="40" max="40" width="9.88671875" style="29" customWidth="1"/>
    <col min="41" max="41" width="10.44140625" style="29" customWidth="1"/>
    <col min="42" max="42" width="15.44140625" style="29" customWidth="1"/>
    <col min="43" max="43" width="60.5546875" style="29" customWidth="1"/>
    <col min="44" max="16384" width="8.88671875" style="29"/>
  </cols>
  <sheetData>
    <row r="1" spans="1:43" ht="20.399999999999999" thickBot="1" x14ac:dyDescent="0.45">
      <c r="A1" s="1" t="s">
        <v>315</v>
      </c>
      <c r="B1" s="1"/>
      <c r="F1" s="5"/>
      <c r="G1" s="5"/>
      <c r="H1" s="5"/>
      <c r="I1" s="5"/>
      <c r="J1" s="5"/>
      <c r="K1" s="5"/>
      <c r="L1" s="5"/>
      <c r="M1" s="5"/>
      <c r="O1" s="5"/>
      <c r="P1" s="5"/>
      <c r="Q1" s="46"/>
      <c r="T1" s="46"/>
      <c r="U1" s="46"/>
      <c r="V1" s="46"/>
      <c r="W1" s="144"/>
      <c r="X1" s="144"/>
      <c r="Y1" s="144"/>
    </row>
    <row r="2" spans="1:43" ht="15" thickTop="1" x14ac:dyDescent="0.3">
      <c r="C2" s="333" t="s">
        <v>24</v>
      </c>
      <c r="D2" s="333"/>
      <c r="E2" s="333"/>
      <c r="F2" s="336"/>
      <c r="G2" s="336"/>
      <c r="H2" s="336"/>
      <c r="I2" s="336"/>
      <c r="J2" s="206"/>
      <c r="K2" s="206"/>
      <c r="L2" s="296" t="s">
        <v>145</v>
      </c>
      <c r="M2" s="296"/>
      <c r="N2" s="296"/>
      <c r="O2" s="296"/>
      <c r="P2" s="296"/>
      <c r="Q2" s="296"/>
      <c r="R2" s="296"/>
      <c r="S2" s="296"/>
      <c r="T2" s="296"/>
      <c r="U2" s="296"/>
      <c r="V2" s="296"/>
      <c r="W2" s="296"/>
      <c r="X2" s="296"/>
      <c r="Y2" s="296"/>
      <c r="Z2" s="296"/>
    </row>
    <row r="3" spans="1:43" ht="99.6" customHeight="1" x14ac:dyDescent="0.3">
      <c r="A3" s="2" t="s">
        <v>1</v>
      </c>
      <c r="B3" s="2" t="s">
        <v>2</v>
      </c>
      <c r="C3" s="24" t="s">
        <v>351</v>
      </c>
      <c r="D3" s="25" t="s">
        <v>354</v>
      </c>
      <c r="E3" s="25" t="s">
        <v>356</v>
      </c>
      <c r="F3" s="25" t="s">
        <v>158</v>
      </c>
      <c r="G3" s="25" t="s">
        <v>371</v>
      </c>
      <c r="H3" s="25" t="s">
        <v>372</v>
      </c>
      <c r="I3" s="25" t="s">
        <v>373</v>
      </c>
      <c r="J3" s="24" t="s">
        <v>357</v>
      </c>
      <c r="K3" s="24" t="s">
        <v>358</v>
      </c>
      <c r="L3" s="78" t="s">
        <v>359</v>
      </c>
      <c r="M3" s="78" t="s">
        <v>342</v>
      </c>
      <c r="N3" s="78" t="s">
        <v>374</v>
      </c>
      <c r="O3" s="78" t="s">
        <v>152</v>
      </c>
      <c r="P3" s="78" t="s">
        <v>375</v>
      </c>
      <c r="Q3" s="78" t="s">
        <v>376</v>
      </c>
      <c r="R3" s="78" t="s">
        <v>360</v>
      </c>
      <c r="S3" s="78" t="s">
        <v>361</v>
      </c>
      <c r="T3" s="78" t="s">
        <v>140</v>
      </c>
      <c r="U3" s="78" t="s">
        <v>128</v>
      </c>
      <c r="V3" s="78" t="s">
        <v>159</v>
      </c>
      <c r="W3" s="78" t="s">
        <v>362</v>
      </c>
      <c r="X3" s="78" t="s">
        <v>377</v>
      </c>
      <c r="Y3" s="78" t="s">
        <v>364</v>
      </c>
      <c r="Z3" s="78" t="s">
        <v>365</v>
      </c>
      <c r="AA3" s="2" t="s">
        <v>150</v>
      </c>
      <c r="AB3" s="2" t="s">
        <v>164</v>
      </c>
      <c r="AC3" s="2" t="s">
        <v>366</v>
      </c>
      <c r="AD3" s="2" t="s">
        <v>367</v>
      </c>
      <c r="AE3" s="2" t="s">
        <v>368</v>
      </c>
      <c r="AF3" s="47" t="s">
        <v>162</v>
      </c>
      <c r="AG3" s="2" t="s">
        <v>160</v>
      </c>
      <c r="AH3" s="2" t="s">
        <v>165</v>
      </c>
      <c r="AI3" s="2" t="s">
        <v>378</v>
      </c>
      <c r="AJ3" s="2" t="s">
        <v>344</v>
      </c>
      <c r="AK3" s="2" t="s">
        <v>345</v>
      </c>
      <c r="AL3" s="2" t="s">
        <v>346</v>
      </c>
      <c r="AM3" s="2" t="s">
        <v>347</v>
      </c>
      <c r="AN3" s="2" t="s">
        <v>369</v>
      </c>
      <c r="AO3" s="2" t="s">
        <v>370</v>
      </c>
      <c r="AP3" s="2" t="s">
        <v>379</v>
      </c>
      <c r="AQ3" s="78" t="s">
        <v>30</v>
      </c>
    </row>
    <row r="4" spans="1:43" x14ac:dyDescent="0.3">
      <c r="A4" s="128">
        <v>43327</v>
      </c>
      <c r="B4" s="29">
        <v>1</v>
      </c>
      <c r="C4" s="28">
        <f>Information!$R$54/GSBR8[[#This Row],[HRT 
(h)]]*24</f>
        <v>9.9287529238108879E-2</v>
      </c>
      <c r="D4" s="42">
        <v>48.344439999999999</v>
      </c>
      <c r="E4" s="42">
        <v>25.477589999999999</v>
      </c>
      <c r="F4" s="42">
        <v>7.9762310000000003</v>
      </c>
      <c r="G4" s="42">
        <v>0.39491530000000002</v>
      </c>
      <c r="H4" s="42">
        <v>3.0461019999999999</v>
      </c>
      <c r="I4" s="42">
        <v>-0.40814210000000001</v>
      </c>
      <c r="J4" s="27"/>
      <c r="K4" s="27"/>
      <c r="L4" s="29">
        <v>457</v>
      </c>
      <c r="M4" s="29">
        <f>GSBR8[[#This Row],[COD 
(mg L-1)]]*Information!$AK$43</f>
        <v>365.6</v>
      </c>
      <c r="N4" s="29">
        <v>630</v>
      </c>
      <c r="O4" s="29">
        <v>8.1999999999999993</v>
      </c>
      <c r="P4" s="29">
        <v>68</v>
      </c>
      <c r="Q4" s="29">
        <v>32</v>
      </c>
      <c r="R4" s="29">
        <v>0.1</v>
      </c>
      <c r="S4" s="6">
        <v>20.3</v>
      </c>
      <c r="T4" s="6">
        <f>GSBR8[[#This Row],[NH4-N 
(mg L-1)]]*1.288</f>
        <v>89.670560000000009</v>
      </c>
      <c r="U4" s="6">
        <f>GSBR8[[#This Row],[NO2-N 
(mg L-1)]]*3.284</f>
        <v>2.6272E-2</v>
      </c>
      <c r="V4" s="6">
        <f>(GSBR8[[#This Row],[NO3-N 
(mg L-1)]])*4.426</f>
        <v>89.812392000000017</v>
      </c>
      <c r="W4" s="6">
        <v>69.62</v>
      </c>
      <c r="X4" s="29">
        <v>8.0000000000000002E-3</v>
      </c>
      <c r="Y4" s="6">
        <f>IF((GSBR8[[#This Row],[TON 
(mg L-1)]]-GSBR8[[#This Row],[NO2-N 
(mg L-1)]])&lt;0,0.2,(GSBR8[[#This Row],[TON 
(mg L-1)]]-GSBR8[[#This Row],[NO2-N 
(mg L-1)]]))</f>
        <v>20.292000000000002</v>
      </c>
      <c r="Z4" s="29">
        <f>SUM(GSBR8[[#This Row],[NO3-N 
(mg L-1)]],GSBR8[[#This Row],[NO2-N 
(mg L-1)]],GSBR8[[#This Row],[NH4-N 
(mg L-1)]])</f>
        <v>89.92</v>
      </c>
      <c r="AA4" s="21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2.5639988880746003E-2</v>
      </c>
      <c r="AB4" s="6">
        <f>IF(IFERROR(GSBR8[[#This Row],[NO2-N 
(mg L-1)]]/GSBR8[[#This Row],[NH4-N 
(mg L-1)]],0)&lt;0,0,IFERROR(GSBR8[[#This Row],[NO2-N 
(mg L-1)]]/GSBR8[[#This Row],[NH4-N 
(mg L-1)]],0))</f>
        <v>1.1490950876185004E-4</v>
      </c>
      <c r="AC4" s="6">
        <f>GSBR8[[#This Row],[NO2-N 
(mg L-1)]]/(GSBR8[[#This Row],[NO2-N 
(mg L-1)]]+GSBR8[[#This Row],[NO3-N 
(mg L-1)]])</f>
        <v>3.9408866995073889E-4</v>
      </c>
      <c r="AD4" s="20">
        <f>46/14*GSBR8[[#This Row],[NO2-N 
(mg L-1)]]/(EXP(-2300/(GSBR8[[#This Row],[Temp. 
(°C)]]+273))*10^(GSBR8[[#This Row],[pHreactor]]))</f>
        <v>6.1668398397370141E-7</v>
      </c>
      <c r="AE4" s="19">
        <f>17/14*(GSBR8[[#This Row],[NH4+ (mg L-1)]]*10^GSBR8[[#This Row],[pHreactor]])/(EXP(6344/(273+GSBR8[[#This Row],[Temp. 
(°C)]]))+10^GSBR8[pHreactor])</f>
        <v>5.7405803708575984</v>
      </c>
      <c r="AF4" s="1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771.12</v>
      </c>
      <c r="AG4" s="19">
        <f>IFERROR(IF(Influent[[#This Row],[COD (mg L-1)]]-MEDIA[[#This Row],[COD 
(mg L-1)]]&lt;0,0,Influent[[#This Row],[COD (mg L-1)]]-MEDIA[[#This Row],[COD 
(mg L-1)]]),0)</f>
        <v>0</v>
      </c>
      <c r="AH4" s="29">
        <f>IF(IFERROR(Influent[[#This Row],[Alkalinity (mg CaCO3 L-1) ]]-GSBR8[[#This Row],[Alkalinity 
(mg CaCO3 L-1) ]],0)&lt;0,0,IFERROR(Influent[[#This Row],[Alkalinity (mg CaCO3 L-1) ]]-GSBR8[[#This Row],[Alkalinity 
(mg CaCO3 L-1) ]],0))</f>
        <v>2379</v>
      </c>
      <c r="AI4" s="20">
        <f>Influent[[#This Row],[COD (mg L-1)]]/GSBR8[[#This Row],[HRT 
(h)]]*24/1000</f>
        <v>0</v>
      </c>
      <c r="AJ4" s="6">
        <f>IFERROR(IF(((GSBR8[[#This Row],[ΔC (mg L-1)]])/GSBR8[[#This Row],[HRT 
(h)]]*24/1000) &lt;0,0, (GSBR8[[#This Row],[ΔC (mg L-1)]])/GSBR8[[#This Row],[HRT 
(h)]]*24/1000),0)</f>
        <v>0</v>
      </c>
      <c r="AK4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39289068194812055</v>
      </c>
      <c r="AL4" s="6">
        <f>Influent[[#This Row],[TN (mg L-1)]]/GSBR8[[#This Row],[HRT 
(h)]]*24/1000</f>
        <v>0.42843015660125555</v>
      </c>
      <c r="AM4" s="6">
        <f>GSBR8[[#This Row],[NLR 
(kg N m-3 d-1)]]*GSBR8[[#This Row],[NRE 
(%)]]</f>
        <v>0.38379048345580186</v>
      </c>
      <c r="AN4" s="21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91914429062529035</v>
      </c>
      <c r="AO4" s="21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89580641685080931</v>
      </c>
      <c r="AP4" s="6"/>
      <c r="AQ4" s="4" t="s">
        <v>524</v>
      </c>
    </row>
    <row r="5" spans="1:43" x14ac:dyDescent="0.3">
      <c r="A5" s="128">
        <v>43328</v>
      </c>
      <c r="B5" s="29">
        <v>2</v>
      </c>
      <c r="C5" s="28"/>
      <c r="D5" s="42"/>
      <c r="E5" s="42"/>
      <c r="F5" s="42"/>
      <c r="G5" s="42"/>
      <c r="H5" s="42"/>
      <c r="I5" s="42"/>
      <c r="J5" s="27"/>
      <c r="K5" s="27"/>
      <c r="S5" s="6"/>
      <c r="T5" s="4">
        <f>GSBR8[[#This Row],[NH4-N 
(mg L-1)]]*1.288</f>
        <v>0</v>
      </c>
      <c r="U5" s="20">
        <f>GSBR8[[#This Row],[NO2-N 
(mg L-1)]]*3.284</f>
        <v>0</v>
      </c>
      <c r="V5" s="6">
        <f>(GSBR8[[#This Row],[NO3-N 
(mg L-1)]])*4.426</f>
        <v>0</v>
      </c>
      <c r="W5" s="6"/>
      <c r="Y5" s="6"/>
      <c r="Z5" s="4"/>
      <c r="AA5" s="26"/>
      <c r="AB5" s="48"/>
      <c r="AC5" s="48"/>
      <c r="AD5" s="20"/>
      <c r="AE5" s="19"/>
      <c r="AF5" s="129"/>
      <c r="AG5" s="19"/>
      <c r="AH5" s="4"/>
      <c r="AI5" s="20"/>
      <c r="AJ5" s="6"/>
      <c r="AK5" s="6"/>
      <c r="AL5" s="6"/>
      <c r="AM5" s="6"/>
      <c r="AN5" s="26"/>
      <c r="AO5" s="26"/>
      <c r="AP5" s="6"/>
      <c r="AQ5" s="4"/>
    </row>
    <row r="6" spans="1:43" x14ac:dyDescent="0.3">
      <c r="A6" s="128">
        <v>43329</v>
      </c>
      <c r="B6" s="29">
        <v>3</v>
      </c>
      <c r="C6" s="28"/>
      <c r="D6" s="42"/>
      <c r="E6" s="42"/>
      <c r="F6" s="42"/>
      <c r="G6" s="42"/>
      <c r="H6" s="42"/>
      <c r="I6" s="42"/>
      <c r="J6" s="27"/>
      <c r="K6" s="27"/>
      <c r="S6" s="6"/>
      <c r="T6" s="4">
        <f>GSBR8[[#This Row],[NH4-N 
(mg L-1)]]*1.288</f>
        <v>0</v>
      </c>
      <c r="U6" s="20">
        <f>GSBR8[[#This Row],[NO2-N 
(mg L-1)]]*3.284</f>
        <v>0</v>
      </c>
      <c r="V6" s="6">
        <f>(GSBR8[[#This Row],[NO3-N 
(mg L-1)]])*4.426</f>
        <v>0</v>
      </c>
      <c r="W6" s="6"/>
      <c r="Y6" s="6"/>
      <c r="Z6" s="4"/>
      <c r="AA6" s="26"/>
      <c r="AB6" s="48"/>
      <c r="AC6" s="48"/>
      <c r="AD6" s="20"/>
      <c r="AE6" s="19"/>
      <c r="AF6" s="129"/>
      <c r="AG6" s="19"/>
      <c r="AH6" s="4"/>
      <c r="AI6" s="20"/>
      <c r="AJ6" s="6"/>
      <c r="AK6" s="6"/>
      <c r="AL6" s="6"/>
      <c r="AM6" s="6"/>
      <c r="AN6" s="26"/>
      <c r="AO6" s="26"/>
      <c r="AP6" s="6"/>
      <c r="AQ6" s="4"/>
    </row>
    <row r="7" spans="1:43" x14ac:dyDescent="0.3">
      <c r="A7" s="128">
        <v>43330</v>
      </c>
      <c r="B7" s="29">
        <v>4</v>
      </c>
      <c r="C7" s="28"/>
      <c r="D7" s="42"/>
      <c r="E7" s="42"/>
      <c r="F7" s="42"/>
      <c r="G7" s="42"/>
      <c r="H7" s="42"/>
      <c r="I7" s="42"/>
      <c r="J7" s="27"/>
      <c r="K7" s="27"/>
      <c r="S7" s="6"/>
      <c r="T7" s="4">
        <f>GSBR8[[#This Row],[NH4-N 
(mg L-1)]]*1.288</f>
        <v>0</v>
      </c>
      <c r="U7" s="20">
        <f>GSBR8[[#This Row],[NO2-N 
(mg L-1)]]*3.284</f>
        <v>0</v>
      </c>
      <c r="V7" s="6">
        <f>(GSBR8[[#This Row],[NO3-N 
(mg L-1)]])*4.426</f>
        <v>0</v>
      </c>
      <c r="W7" s="6"/>
      <c r="Y7" s="6"/>
      <c r="Z7" s="4"/>
      <c r="AA7" s="26"/>
      <c r="AB7" s="48"/>
      <c r="AC7" s="48"/>
      <c r="AD7" s="20"/>
      <c r="AE7" s="19"/>
      <c r="AF7" s="129"/>
      <c r="AG7" s="19"/>
      <c r="AH7" s="4"/>
      <c r="AI7" s="20"/>
      <c r="AJ7" s="6"/>
      <c r="AK7" s="6"/>
      <c r="AL7" s="6"/>
      <c r="AM7" s="6"/>
      <c r="AN7" s="26"/>
      <c r="AO7" s="26"/>
      <c r="AP7" s="6"/>
      <c r="AQ7" s="4"/>
    </row>
    <row r="8" spans="1:43" x14ac:dyDescent="0.3">
      <c r="A8" s="128">
        <v>43331</v>
      </c>
      <c r="B8" s="29">
        <v>5</v>
      </c>
      <c r="C8" s="28"/>
      <c r="D8" s="42"/>
      <c r="E8" s="42"/>
      <c r="F8" s="42"/>
      <c r="G8" s="42"/>
      <c r="H8" s="42"/>
      <c r="I8" s="42"/>
      <c r="J8" s="27"/>
      <c r="K8" s="27"/>
      <c r="S8" s="6"/>
      <c r="T8" s="4">
        <f>GSBR8[[#This Row],[NH4-N 
(mg L-1)]]*1.288</f>
        <v>0</v>
      </c>
      <c r="U8" s="20">
        <f>GSBR8[[#This Row],[NO2-N 
(mg L-1)]]*3.284</f>
        <v>0</v>
      </c>
      <c r="V8" s="6">
        <f>(GSBR8[[#This Row],[NO3-N 
(mg L-1)]])*4.426</f>
        <v>0</v>
      </c>
      <c r="W8" s="6"/>
      <c r="Y8" s="6"/>
      <c r="Z8" s="4"/>
      <c r="AA8" s="26"/>
      <c r="AB8" s="48"/>
      <c r="AC8" s="48"/>
      <c r="AD8" s="20"/>
      <c r="AE8" s="19"/>
      <c r="AF8" s="129"/>
      <c r="AG8" s="19"/>
      <c r="AH8" s="4"/>
      <c r="AI8" s="20"/>
      <c r="AJ8" s="6"/>
      <c r="AK8" s="6"/>
      <c r="AL8" s="6"/>
      <c r="AM8" s="6"/>
      <c r="AN8" s="26"/>
      <c r="AO8" s="26"/>
      <c r="AP8" s="6"/>
      <c r="AQ8" s="4"/>
    </row>
    <row r="9" spans="1:43" x14ac:dyDescent="0.3">
      <c r="A9" s="128">
        <v>43332</v>
      </c>
      <c r="B9" s="29">
        <v>6</v>
      </c>
      <c r="C9" s="28"/>
      <c r="D9" s="42"/>
      <c r="E9" s="42"/>
      <c r="F9" s="42"/>
      <c r="G9" s="42"/>
      <c r="H9" s="42"/>
      <c r="I9" s="42"/>
      <c r="J9" s="27"/>
      <c r="K9" s="27"/>
      <c r="S9" s="6"/>
      <c r="T9" s="4">
        <f>GSBR8[[#This Row],[NH4-N 
(mg L-1)]]*1.288</f>
        <v>0</v>
      </c>
      <c r="U9" s="20">
        <f>GSBR8[[#This Row],[NO2-N 
(mg L-1)]]*3.284</f>
        <v>0</v>
      </c>
      <c r="V9" s="6">
        <f>(GSBR8[[#This Row],[NO3-N 
(mg L-1)]])*4.426</f>
        <v>0</v>
      </c>
      <c r="W9" s="6"/>
      <c r="Y9" s="6"/>
      <c r="Z9" s="4"/>
      <c r="AA9" s="26"/>
      <c r="AB9" s="48"/>
      <c r="AC9" s="48"/>
      <c r="AD9" s="20"/>
      <c r="AE9" s="19"/>
      <c r="AF9" s="129"/>
      <c r="AG9" s="19"/>
      <c r="AH9" s="4"/>
      <c r="AI9" s="20"/>
      <c r="AJ9" s="6"/>
      <c r="AK9" s="6"/>
      <c r="AL9" s="6"/>
      <c r="AM9" s="6"/>
      <c r="AN9" s="26"/>
      <c r="AO9" s="26"/>
      <c r="AP9" s="6"/>
      <c r="AQ9" s="4" t="s">
        <v>531</v>
      </c>
    </row>
    <row r="10" spans="1:43" x14ac:dyDescent="0.3">
      <c r="A10" s="128">
        <v>43333</v>
      </c>
      <c r="B10" s="29">
        <v>7</v>
      </c>
      <c r="C10" s="28"/>
      <c r="D10" s="42"/>
      <c r="E10" s="42"/>
      <c r="F10" s="42"/>
      <c r="G10" s="42"/>
      <c r="H10" s="42"/>
      <c r="I10" s="42"/>
      <c r="J10" s="27"/>
      <c r="K10" s="27"/>
      <c r="S10" s="6"/>
      <c r="T10" s="4">
        <f>GSBR8[[#This Row],[NH4-N 
(mg L-1)]]*1.288</f>
        <v>0</v>
      </c>
      <c r="U10" s="20">
        <f>GSBR8[[#This Row],[NO2-N 
(mg L-1)]]*3.284</f>
        <v>0</v>
      </c>
      <c r="V10" s="6">
        <f>(GSBR8[[#This Row],[NO3-N 
(mg L-1)]])*4.426</f>
        <v>0</v>
      </c>
      <c r="W10" s="6"/>
      <c r="Y10" s="6"/>
      <c r="Z10" s="4"/>
      <c r="AA10" s="26"/>
      <c r="AB10" s="48"/>
      <c r="AC10" s="48"/>
      <c r="AD10" s="20"/>
      <c r="AE10" s="19"/>
      <c r="AF10" s="129"/>
      <c r="AG10" s="19"/>
      <c r="AH10" s="4"/>
      <c r="AI10" s="20"/>
      <c r="AJ10" s="6"/>
      <c r="AK10" s="6"/>
      <c r="AL10" s="6"/>
      <c r="AM10" s="6"/>
      <c r="AN10" s="26"/>
      <c r="AO10" s="26"/>
      <c r="AP10" s="6">
        <v>2.1000000000000001E-2</v>
      </c>
      <c r="AQ10" s="4"/>
    </row>
    <row r="11" spans="1:43" x14ac:dyDescent="0.3">
      <c r="A11" s="128">
        <v>43334</v>
      </c>
      <c r="B11" s="29">
        <v>8</v>
      </c>
      <c r="C11" s="28"/>
      <c r="D11" s="42"/>
      <c r="E11" s="42"/>
      <c r="F11" s="42"/>
      <c r="G11" s="42"/>
      <c r="H11" s="42"/>
      <c r="I11" s="42"/>
      <c r="J11" s="27"/>
      <c r="K11" s="161"/>
      <c r="S11" s="6"/>
      <c r="T11" s="4">
        <f>GSBR8[[#This Row],[NH4-N 
(mg L-1)]]*1.288</f>
        <v>0</v>
      </c>
      <c r="U11" s="20">
        <f>GSBR8[[#This Row],[NO2-N 
(mg L-1)]]*3.284</f>
        <v>0</v>
      </c>
      <c r="V11" s="6">
        <f>(GSBR8[[#This Row],[NO3-N 
(mg L-1)]])*4.426</f>
        <v>0</v>
      </c>
      <c r="W11" s="6"/>
      <c r="Y11" s="6"/>
      <c r="Z11" s="4"/>
      <c r="AA11" s="26"/>
      <c r="AB11" s="48"/>
      <c r="AC11" s="48"/>
      <c r="AD11" s="20"/>
      <c r="AE11" s="19"/>
      <c r="AF11" s="129"/>
      <c r="AG11" s="19"/>
      <c r="AH11" s="4"/>
      <c r="AI11" s="20"/>
      <c r="AJ11" s="6"/>
      <c r="AK11" s="6"/>
      <c r="AL11" s="6"/>
      <c r="AM11" s="6"/>
      <c r="AN11" s="26"/>
      <c r="AO11" s="26"/>
      <c r="AP11" s="6"/>
      <c r="AQ11" s="4"/>
    </row>
    <row r="12" spans="1:43" x14ac:dyDescent="0.3">
      <c r="A12" s="128">
        <v>43335</v>
      </c>
      <c r="B12" s="29">
        <v>9</v>
      </c>
      <c r="C12" s="28"/>
      <c r="D12" s="42"/>
      <c r="E12" s="42"/>
      <c r="F12" s="42"/>
      <c r="G12" s="42"/>
      <c r="H12" s="42"/>
      <c r="I12" s="42"/>
      <c r="J12" s="27"/>
      <c r="K12" s="27"/>
      <c r="S12" s="6"/>
      <c r="T12" s="4">
        <f>GSBR8[[#This Row],[NH4-N 
(mg L-1)]]*1.288</f>
        <v>0</v>
      </c>
      <c r="U12" s="20">
        <f>GSBR8[[#This Row],[NO2-N 
(mg L-1)]]*3.284</f>
        <v>0</v>
      </c>
      <c r="V12" s="6">
        <f>(GSBR8[[#This Row],[NO3-N 
(mg L-1)]])*4.426</f>
        <v>0</v>
      </c>
      <c r="W12" s="6"/>
      <c r="Y12" s="6"/>
      <c r="Z12" s="4"/>
      <c r="AA12" s="26"/>
      <c r="AB12" s="48"/>
      <c r="AC12" s="48"/>
      <c r="AD12" s="20"/>
      <c r="AE12" s="19"/>
      <c r="AF12" s="129"/>
      <c r="AG12" s="19"/>
      <c r="AH12" s="4"/>
      <c r="AI12" s="20"/>
      <c r="AJ12" s="6"/>
      <c r="AK12" s="6"/>
      <c r="AL12" s="6"/>
      <c r="AM12" s="6"/>
      <c r="AN12" s="26"/>
      <c r="AO12" s="26"/>
      <c r="AP12" s="6"/>
      <c r="AQ12" s="4"/>
    </row>
    <row r="13" spans="1:43" x14ac:dyDescent="0.3">
      <c r="A13" s="128">
        <v>43336</v>
      </c>
      <c r="B13" s="29">
        <v>10</v>
      </c>
      <c r="C13" s="28"/>
      <c r="D13" s="42"/>
      <c r="E13" s="42"/>
      <c r="F13" s="42"/>
      <c r="G13" s="42"/>
      <c r="H13" s="42"/>
      <c r="I13" s="42"/>
      <c r="J13" s="27"/>
      <c r="K13" s="27"/>
      <c r="S13" s="6"/>
      <c r="T13" s="4">
        <f>GSBR8[[#This Row],[NH4-N 
(mg L-1)]]*1.288</f>
        <v>0</v>
      </c>
      <c r="U13" s="20">
        <f>GSBR8[[#This Row],[NO2-N 
(mg L-1)]]*3.284</f>
        <v>0</v>
      </c>
      <c r="V13" s="6">
        <f>(GSBR8[[#This Row],[NO3-N 
(mg L-1)]])*4.426</f>
        <v>0</v>
      </c>
      <c r="W13" s="6"/>
      <c r="Y13" s="6"/>
      <c r="Z13" s="4"/>
      <c r="AA13" s="26"/>
      <c r="AB13" s="48"/>
      <c r="AC13" s="48"/>
      <c r="AD13" s="20"/>
      <c r="AE13" s="19"/>
      <c r="AF13" s="129"/>
      <c r="AG13" s="19"/>
      <c r="AH13" s="4"/>
      <c r="AI13" s="20"/>
      <c r="AJ13" s="6"/>
      <c r="AK13" s="6"/>
      <c r="AL13" s="6"/>
      <c r="AM13" s="6"/>
      <c r="AN13" s="26"/>
      <c r="AO13" s="26"/>
      <c r="AP13" s="6"/>
      <c r="AQ13" s="4"/>
    </row>
    <row r="14" spans="1:43" x14ac:dyDescent="0.3">
      <c r="A14" s="128">
        <v>43337</v>
      </c>
      <c r="B14" s="29">
        <v>11</v>
      </c>
      <c r="C14" s="28"/>
      <c r="D14" s="42"/>
      <c r="E14" s="42"/>
      <c r="F14" s="42"/>
      <c r="G14" s="42"/>
      <c r="H14" s="42"/>
      <c r="I14" s="42"/>
      <c r="J14" s="27"/>
      <c r="K14" s="27"/>
      <c r="S14" s="6"/>
      <c r="T14" s="4">
        <f>GSBR8[[#This Row],[NH4-N 
(mg L-1)]]*1.288</f>
        <v>0</v>
      </c>
      <c r="U14" s="20">
        <f>GSBR8[[#This Row],[NO2-N 
(mg L-1)]]*3.284</f>
        <v>0</v>
      </c>
      <c r="V14" s="6">
        <f>(GSBR8[[#This Row],[NO3-N 
(mg L-1)]])*4.426</f>
        <v>0</v>
      </c>
      <c r="W14" s="6"/>
      <c r="Y14" s="6"/>
      <c r="Z14" s="4"/>
      <c r="AA14" s="26"/>
      <c r="AB14" s="48"/>
      <c r="AC14" s="48"/>
      <c r="AD14" s="20"/>
      <c r="AE14" s="19"/>
      <c r="AF14" s="129"/>
      <c r="AG14" s="19"/>
      <c r="AH14" s="4"/>
      <c r="AI14" s="20"/>
      <c r="AJ14" s="6"/>
      <c r="AK14" s="6"/>
      <c r="AL14" s="6"/>
      <c r="AM14" s="6"/>
      <c r="AN14" s="26"/>
      <c r="AO14" s="26"/>
      <c r="AP14" s="6"/>
      <c r="AQ14" s="4"/>
    </row>
    <row r="15" spans="1:43" x14ac:dyDescent="0.3">
      <c r="A15" s="128">
        <v>43338</v>
      </c>
      <c r="B15" s="29">
        <v>12</v>
      </c>
      <c r="C15" s="28"/>
      <c r="D15" s="42"/>
      <c r="E15" s="42"/>
      <c r="F15" s="42"/>
      <c r="G15" s="42"/>
      <c r="H15" s="42"/>
      <c r="I15" s="42"/>
      <c r="J15" s="27"/>
      <c r="K15" s="27"/>
      <c r="S15" s="6"/>
      <c r="T15" s="4">
        <f>GSBR8[[#This Row],[NH4-N 
(mg L-1)]]*1.288</f>
        <v>0</v>
      </c>
      <c r="U15" s="20">
        <f>GSBR8[[#This Row],[NO2-N 
(mg L-1)]]*3.284</f>
        <v>0</v>
      </c>
      <c r="V15" s="6">
        <f>(GSBR8[[#This Row],[NO3-N 
(mg L-1)]])*4.426</f>
        <v>0</v>
      </c>
      <c r="W15" s="6"/>
      <c r="Y15" s="6"/>
      <c r="Z15" s="4"/>
      <c r="AA15" s="26"/>
      <c r="AB15" s="48"/>
      <c r="AC15" s="48"/>
      <c r="AD15" s="20"/>
      <c r="AE15" s="19"/>
      <c r="AF15" s="129"/>
      <c r="AG15" s="19"/>
      <c r="AH15" s="4"/>
      <c r="AI15" s="20"/>
      <c r="AJ15" s="6"/>
      <c r="AK15" s="6"/>
      <c r="AL15" s="6"/>
      <c r="AM15" s="6"/>
      <c r="AN15" s="26"/>
      <c r="AO15" s="26"/>
      <c r="AP15" s="6"/>
      <c r="AQ15" s="4"/>
    </row>
    <row r="16" spans="1:43" x14ac:dyDescent="0.3">
      <c r="A16" s="128">
        <v>43339</v>
      </c>
      <c r="B16" s="29">
        <v>13</v>
      </c>
      <c r="C16" s="28"/>
      <c r="D16" s="42"/>
      <c r="E16" s="42"/>
      <c r="F16" s="42"/>
      <c r="G16" s="42"/>
      <c r="H16" s="42"/>
      <c r="I16" s="42"/>
      <c r="J16" s="27"/>
      <c r="K16" s="27"/>
      <c r="S16" s="6"/>
      <c r="T16" s="4">
        <f>GSBR8[[#This Row],[NH4-N 
(mg L-1)]]*1.288</f>
        <v>0</v>
      </c>
      <c r="U16" s="20">
        <f>GSBR8[[#This Row],[NO2-N 
(mg L-1)]]*3.284</f>
        <v>0</v>
      </c>
      <c r="V16" s="6">
        <f>(GSBR8[[#This Row],[NO3-N 
(mg L-1)]])*4.426</f>
        <v>0</v>
      </c>
      <c r="W16" s="6"/>
      <c r="Y16" s="6"/>
      <c r="Z16" s="4"/>
      <c r="AA16" s="26"/>
      <c r="AB16" s="48"/>
      <c r="AC16" s="48"/>
      <c r="AD16" s="20"/>
      <c r="AE16" s="19"/>
      <c r="AF16" s="129"/>
      <c r="AG16" s="19"/>
      <c r="AH16" s="4"/>
      <c r="AI16" s="20"/>
      <c r="AJ16" s="6"/>
      <c r="AK16" s="6"/>
      <c r="AL16" s="6"/>
      <c r="AM16" s="6"/>
      <c r="AN16" s="26"/>
      <c r="AO16" s="26"/>
      <c r="AP16" s="6"/>
      <c r="AQ16" s="4"/>
    </row>
    <row r="17" spans="1:43" x14ac:dyDescent="0.3">
      <c r="A17" s="128">
        <v>43340</v>
      </c>
      <c r="B17" s="29">
        <v>14</v>
      </c>
      <c r="C17" s="28"/>
      <c r="D17" s="42"/>
      <c r="E17" s="42"/>
      <c r="F17" s="42"/>
      <c r="G17" s="42"/>
      <c r="H17" s="42"/>
      <c r="I17" s="42"/>
      <c r="J17" s="27"/>
      <c r="K17" s="27"/>
      <c r="T17" s="4"/>
      <c r="U17" s="20"/>
      <c r="V17" s="6"/>
      <c r="W17" s="6"/>
      <c r="Y17" s="6"/>
      <c r="Z17" s="4"/>
      <c r="AA17" s="23"/>
      <c r="AB17" s="48"/>
      <c r="AC17" s="48"/>
      <c r="AD17" s="20"/>
      <c r="AE17" s="19"/>
      <c r="AF17" s="129"/>
      <c r="AG17" s="19"/>
      <c r="AH17" s="4"/>
      <c r="AI17" s="20"/>
      <c r="AJ17" s="6"/>
      <c r="AK17" s="6"/>
      <c r="AL17" s="6"/>
      <c r="AM17" s="6"/>
      <c r="AN17" s="26"/>
      <c r="AO17" s="26"/>
      <c r="AP17" s="6"/>
      <c r="AQ17" s="4"/>
    </row>
    <row r="18" spans="1:43" x14ac:dyDescent="0.3">
      <c r="A18" s="128">
        <v>43341</v>
      </c>
      <c r="B18" s="29">
        <v>15</v>
      </c>
      <c r="C18" s="28">
        <f>Information!$R$54/GSBR8[[#This Row],[HRT 
(h)]]*24</f>
        <v>9.9287529238108879E-2</v>
      </c>
      <c r="D18" s="42">
        <v>48.344439999999999</v>
      </c>
      <c r="E18" s="42">
        <v>17.549936249999998</v>
      </c>
      <c r="F18" s="42">
        <v>7.6424874999999997</v>
      </c>
      <c r="G18" s="42">
        <v>0.16673729125</v>
      </c>
      <c r="H18" s="42">
        <v>2.4037076874999999</v>
      </c>
      <c r="I18" s="42">
        <v>154.42815625</v>
      </c>
      <c r="J18" s="27"/>
      <c r="K18" s="27"/>
      <c r="L18" s="29">
        <v>1430</v>
      </c>
      <c r="M18" s="29">
        <f>GSBR8[[#This Row],[COD 
(mg L-1)]]*Information!$AK$43</f>
        <v>1144</v>
      </c>
      <c r="N18" s="29">
        <v>322</v>
      </c>
      <c r="O18" s="29">
        <v>7.8</v>
      </c>
      <c r="P18" s="29">
        <v>190</v>
      </c>
      <c r="R18" s="29">
        <v>1.42</v>
      </c>
      <c r="S18" s="29">
        <v>174.5</v>
      </c>
      <c r="T18" s="4">
        <f>GSBR8[[#This Row],[NH4-N 
(mg L-1)]]*1.288</f>
        <v>173.84136000000001</v>
      </c>
      <c r="U18" s="20">
        <f>GSBR8[[#This Row],[NO2-N 
(mg L-1)]]*3.284</f>
        <v>546.16203999999993</v>
      </c>
      <c r="V18" s="6">
        <f>(GSBR8[[#This Row],[NO3-N 
(mg L-1)]])*4.426</f>
        <v>36.24893999999999</v>
      </c>
      <c r="W18" s="6">
        <v>134.97</v>
      </c>
      <c r="X18" s="29">
        <v>166.31</v>
      </c>
      <c r="Y18" s="6">
        <f>IF((GSBR8[[#This Row],[TON 
(mg L-1)]]-GSBR8[[#This Row],[NO2-N 
(mg L-1)]])&lt;0,0.2,(GSBR8[[#This Row],[TON 
(mg L-1)]]-GSBR8[[#This Row],[NO2-N 
(mg L-1)]]))</f>
        <v>8.1899999999999977</v>
      </c>
      <c r="Z18" s="4">
        <f>SUM(GSBR8[[#This Row],[NO3-N 
(mg L-1)]],GSBR8[[#This Row],[NO2-N 
(mg L-1)]],GSBR8[[#This Row],[NH4-N 
(mg L-1)]])</f>
        <v>309.47000000000003</v>
      </c>
      <c r="AA18" s="26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7.4337632632314613E-3</v>
      </c>
      <c r="AB18" s="48">
        <f>IF(IFERROR(GSBR8[[#This Row],[NO2-N 
(mg L-1)]]/GSBR8[[#This Row],[NH4-N 
(mg L-1)]],0)&lt;0,0,IFERROR(GSBR8[[#This Row],[NO2-N 
(mg L-1)]]/GSBR8[[#This Row],[NH4-N 
(mg L-1)]],0))</f>
        <v>1.2321997480921687</v>
      </c>
      <c r="AC18" s="48">
        <f>GSBR8[[#This Row],[NO2-N 
(mg L-1)]]/(GSBR8[[#This Row],[NO2-N 
(mg L-1)]]+GSBR8[[#This Row],[NO3-N 
(mg L-1)]])</f>
        <v>0.95306590257879653</v>
      </c>
      <c r="AD18" s="20">
        <f>46/14*GSBR8[[#This Row],[NO2-N 
(mg L-1)]]/(EXP(-2300/(GSBR8[[#This Row],[Temp. 
(°C)]]+273))*10^(GSBR8[[#This Row],[pHreactor]]))</f>
        <v>3.4115033333224076E-2</v>
      </c>
      <c r="AE18" s="19">
        <f>17/14*(GSBR8[[#This Row],[NH4+ (mg L-1)]]*10^GSBR8[[#This Row],[pHreactor]])/(EXP(6344/(273+GSBR8[[#This Row],[Temp. 
(°C)]]))+10^GSBR8[pHreactor])</f>
        <v>3.0070890295241743</v>
      </c>
      <c r="AF18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927.23</v>
      </c>
      <c r="AG18" s="19">
        <f>IFERROR(IF(Influent[[#This Row],[COD (mg L-1)]]-MEDIA[[#This Row],[COD 
(mg L-1)]]&lt;0,0,Influent[[#This Row],[COD (mg L-1)]]-MEDIA[[#This Row],[COD 
(mg L-1)]]),0)</f>
        <v>0</v>
      </c>
      <c r="AH18" s="4">
        <f>IF(IFERROR(Influent[[#This Row],[Alkalinity (mg CaCO3 L-1) ]]-GSBR8[[#This Row],[Alkalinity 
(mg CaCO3 L-1) ]],0)&lt;0,0,IFERROR(Influent[[#This Row],[Alkalinity (mg CaCO3 L-1) ]]-GSBR8[[#This Row],[Alkalinity 
(mg CaCO3 L-1) ]],0))</f>
        <v>4322</v>
      </c>
      <c r="AI18" s="20">
        <f>Influent[[#This Row],[COD (mg L-1)]]/GSBR8[[#This Row],[HRT 
(h)]]*24/1000</f>
        <v>0</v>
      </c>
      <c r="AJ18" s="6">
        <f>IFERROR(IF(((GSBR8[[#This Row],[ΔC (mg L-1)]])/GSBR8[[#This Row],[HRT 
(h)]]*24/1000) &lt;0,0, (GSBR8[[#This Row],[ΔC (mg L-1)]])/GSBR8[[#This Row],[HRT 
(h)]]*24/1000),0)</f>
        <v>0</v>
      </c>
      <c r="AK18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54694024793750851</v>
      </c>
      <c r="AL18" s="6">
        <f>Influent[[#This Row],[TN (mg L-1)]]/GSBR8[[#This Row],[HRT 
(h)]]*24/1000</f>
        <v>0.61404372457308443</v>
      </c>
      <c r="AM18" s="6">
        <f>GSBR8[[#This Row],[NLR 
(kg N m-3 d-1)]]*GSBR8[[#This Row],[NRE 
(%)]]</f>
        <v>0.46041116620649664</v>
      </c>
      <c r="AN18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89086277997897634</v>
      </c>
      <c r="AO18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74980192416525182</v>
      </c>
      <c r="AP18" s="6"/>
      <c r="AQ18" s="4"/>
    </row>
    <row r="19" spans="1:43" x14ac:dyDescent="0.3">
      <c r="A19" s="128">
        <v>43342</v>
      </c>
      <c r="B19" s="29">
        <v>16</v>
      </c>
      <c r="C19" s="28">
        <f>Information!$R$54/GSBR8[[#This Row],[HRT 
(h)]]*24</f>
        <v>4.0336134453781515E-2</v>
      </c>
      <c r="D19" s="42">
        <v>119</v>
      </c>
      <c r="E19" s="42">
        <v>18.962759375000001</v>
      </c>
      <c r="F19" s="42">
        <v>7.8322795625000001</v>
      </c>
      <c r="G19" s="42">
        <v>0.3784957625</v>
      </c>
      <c r="H19" s="42">
        <v>3.7269916875</v>
      </c>
      <c r="I19" s="42">
        <v>-108.30461875</v>
      </c>
      <c r="J19" s="27"/>
      <c r="K19" s="27"/>
      <c r="L19" s="29">
        <v>1470</v>
      </c>
      <c r="M19" s="29">
        <f>GSBR8[[#This Row],[COD 
(mg L-1)]]*Information!$AK$43</f>
        <v>1176</v>
      </c>
      <c r="N19" s="29">
        <v>544</v>
      </c>
      <c r="O19" s="29">
        <v>8.1</v>
      </c>
      <c r="P19" s="29">
        <v>128</v>
      </c>
      <c r="R19" s="29">
        <v>1.52</v>
      </c>
      <c r="S19" s="29">
        <v>153.5</v>
      </c>
      <c r="T19" s="4">
        <f>GSBR8[[#This Row],[NH4-N 
(mg L-1)]]*1.288</f>
        <v>260.58816000000002</v>
      </c>
      <c r="U19" s="20">
        <f>GSBR8[[#This Row],[NO2-N 
(mg L-1)]]*3.284</f>
        <v>511.38447999999994</v>
      </c>
      <c r="V19" s="6">
        <f>(GSBR8[[#This Row],[NO3-N 
(mg L-1)]])*4.426</f>
        <v>0.8852000000000001</v>
      </c>
      <c r="W19" s="6">
        <v>202.32</v>
      </c>
      <c r="X19" s="29">
        <v>155.72</v>
      </c>
      <c r="Y19" s="6">
        <f>IF((GSBR8[[#This Row],[TON 
(mg L-1)]]-GSBR8[[#This Row],[NO2-N 
(mg L-1)]])&lt;0,0.2,(GSBR8[[#This Row],[TON 
(mg L-1)]]-GSBR8[[#This Row],[NO2-N 
(mg L-1)]]))</f>
        <v>0.2</v>
      </c>
      <c r="Z19" s="4">
        <f>SUM(GSBR8[[#This Row],[NO3-N 
(mg L-1)]],GSBR8[[#This Row],[NO2-N 
(mg L-1)]],GSBR8[[#This Row],[NH4-N 
(mg L-1)]])</f>
        <v>358.24</v>
      </c>
      <c r="AA19" s="26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1.7679089173325792E-4</v>
      </c>
      <c r="AB19" s="48">
        <f>IF(IFERROR(GSBR8[[#This Row],[NO2-N 
(mg L-1)]]/GSBR8[[#This Row],[NH4-N 
(mg L-1)]],0)&lt;0,0,IFERROR(GSBR8[[#This Row],[NO2-N 
(mg L-1)]]/GSBR8[[#This Row],[NH4-N 
(mg L-1)]],0))</f>
        <v>0.76967180703835514</v>
      </c>
      <c r="AC19" s="48">
        <f>GSBR8[[#This Row],[NO2-N 
(mg L-1)]]/(GSBR8[[#This Row],[NO2-N 
(mg L-1)]]+GSBR8[[#This Row],[NO3-N 
(mg L-1)]])</f>
        <v>0.99871729091841976</v>
      </c>
      <c r="AD19" s="20">
        <f>46/14*GSBR8[[#This Row],[NO2-N 
(mg L-1)]]/(EXP(-2300/(GSBR8[[#This Row],[Temp. 
(°C)]]+273))*10^(GSBR8[[#This Row],[pHreactor]]))</f>
        <v>1.9858372927736172E-2</v>
      </c>
      <c r="AE19" s="19">
        <f>17/14*(GSBR8[[#This Row],[NH4+ (mg L-1)]]*10^GSBR8[[#This Row],[pHreactor]])/(EXP(6344/(273+GSBR8[[#This Row],[Temp. 
(°C)]]))+10^GSBR8[pHreactor])</f>
        <v>7.6769954355391317</v>
      </c>
      <c r="AF19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975.3599999999999</v>
      </c>
      <c r="AG19" s="19">
        <f>IFERROR(IF(Influent[[#This Row],[COD (mg L-1)]]-MEDIA[[#This Row],[COD 
(mg L-1)]]&lt;0,0,Influent[[#This Row],[COD (mg L-1)]]-MEDIA[[#This Row],[COD 
(mg L-1)]]),0)</f>
        <v>2488</v>
      </c>
      <c r="AH19" s="4">
        <f>IF(IFERROR(Influent[[#This Row],[Alkalinity (mg CaCO3 L-1) ]]-GSBR8[[#This Row],[Alkalinity 
(mg CaCO3 L-1) ]],0)&lt;0,0,IFERROR(Influent[[#This Row],[Alkalinity (mg CaCO3 L-1) ]]-GSBR8[[#This Row],[Alkalinity 
(mg CaCO3 L-1) ]],0))</f>
        <v>4468</v>
      </c>
      <c r="AI19" s="20">
        <f>Influent[[#This Row],[COD (mg L-1)]]/GSBR8[[#This Row],[HRT 
(h)]]*24/1000</f>
        <v>0.67563025210084038</v>
      </c>
      <c r="AJ19" s="6">
        <f>IFERROR(IF(((GSBR8[[#This Row],[ΔC (mg L-1)]])/GSBR8[[#This Row],[HRT 
(h)]]*24/1000) &lt;0,0, (GSBR8[[#This Row],[ΔC (mg L-1)]])/GSBR8[[#This Row],[HRT 
(h)]]*24/1000),0)</f>
        <v>0.501781512605042</v>
      </c>
      <c r="AK19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22815731092436975</v>
      </c>
      <c r="AL19" s="6">
        <f>Influent[[#This Row],[TN (mg L-1)]]/GSBR8[[#This Row],[HRT 
(h)]]*24/1000</f>
        <v>0.26900168067226887</v>
      </c>
      <c r="AM19" s="6">
        <f>GSBR8[[#This Row],[NLR 
(kg N m-3 d-1)]]*GSBR8[[#This Row],[NRE 
(%)]]</f>
        <v>0.19675159663865543</v>
      </c>
      <c r="AN19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84829034193161368</v>
      </c>
      <c r="AO19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73141400509821564</v>
      </c>
      <c r="AP19" s="6"/>
      <c r="AQ19" s="4"/>
    </row>
    <row r="20" spans="1:43" x14ac:dyDescent="0.3">
      <c r="A20" s="128">
        <v>43343</v>
      </c>
      <c r="B20" s="29">
        <v>17</v>
      </c>
      <c r="C20" s="28"/>
      <c r="D20" s="42"/>
      <c r="E20" s="42"/>
      <c r="F20" s="42"/>
      <c r="G20" s="42"/>
      <c r="H20" s="42"/>
      <c r="I20" s="42"/>
      <c r="J20" s="27"/>
      <c r="K20" s="27"/>
      <c r="S20" s="6"/>
      <c r="T20" s="4">
        <f>GSBR8[[#This Row],[NH4-N 
(mg L-1)]]*1.288</f>
        <v>0</v>
      </c>
      <c r="U20" s="20">
        <f>GSBR8[[#This Row],[NO2-N 
(mg L-1)]]*3.284</f>
        <v>0</v>
      </c>
      <c r="V20" s="6">
        <f>(GSBR8[[#This Row],[NO3-N 
(mg L-1)]])*4.426</f>
        <v>0</v>
      </c>
      <c r="W20" s="6"/>
      <c r="Y20" s="6"/>
      <c r="Z20" s="4"/>
      <c r="AA20" s="26"/>
      <c r="AB20" s="48"/>
      <c r="AC20" s="48"/>
      <c r="AD20" s="20"/>
      <c r="AE20" s="19"/>
      <c r="AF20" s="129"/>
      <c r="AG20" s="19"/>
      <c r="AH20" s="4"/>
      <c r="AI20" s="20"/>
      <c r="AJ20" s="6"/>
      <c r="AK20" s="6"/>
      <c r="AL20" s="6"/>
      <c r="AM20" s="6"/>
      <c r="AN20" s="26"/>
      <c r="AO20" s="26"/>
      <c r="AP20" s="6"/>
      <c r="AQ20" s="4" t="s">
        <v>535</v>
      </c>
    </row>
    <row r="21" spans="1:43" x14ac:dyDescent="0.3">
      <c r="A21" s="128">
        <v>43344</v>
      </c>
      <c r="B21" s="29">
        <v>18</v>
      </c>
      <c r="C21" s="28"/>
      <c r="D21" s="42"/>
      <c r="E21" s="42"/>
      <c r="F21" s="42"/>
      <c r="G21" s="42"/>
      <c r="H21" s="42"/>
      <c r="I21" s="42"/>
      <c r="J21" s="27"/>
      <c r="K21" s="27"/>
      <c r="S21" s="6"/>
      <c r="T21" s="4">
        <f>GSBR8[[#This Row],[NH4-N 
(mg L-1)]]*1.288</f>
        <v>0</v>
      </c>
      <c r="U21" s="20">
        <f>GSBR8[[#This Row],[NO2-N 
(mg L-1)]]*3.284</f>
        <v>0</v>
      </c>
      <c r="V21" s="6">
        <f>(GSBR8[[#This Row],[NO3-N 
(mg L-1)]])*4.426</f>
        <v>0</v>
      </c>
      <c r="W21" s="6"/>
      <c r="Y21" s="6"/>
      <c r="Z21" s="4"/>
      <c r="AA21" s="26"/>
      <c r="AB21" s="48"/>
      <c r="AC21" s="48"/>
      <c r="AD21" s="20"/>
      <c r="AE21" s="19"/>
      <c r="AF21" s="129"/>
      <c r="AG21" s="19"/>
      <c r="AH21" s="4"/>
      <c r="AI21" s="20"/>
      <c r="AJ21" s="6"/>
      <c r="AK21" s="6"/>
      <c r="AL21" s="6"/>
      <c r="AM21" s="6"/>
      <c r="AN21" s="26"/>
      <c r="AO21" s="26"/>
      <c r="AP21" s="6"/>
      <c r="AQ21" s="4" t="s">
        <v>535</v>
      </c>
    </row>
    <row r="22" spans="1:43" x14ac:dyDescent="0.3">
      <c r="A22" s="128">
        <v>43345</v>
      </c>
      <c r="B22" s="29">
        <v>19</v>
      </c>
      <c r="C22" s="28"/>
      <c r="D22" s="42"/>
      <c r="E22" s="42"/>
      <c r="F22" s="42"/>
      <c r="G22" s="42"/>
      <c r="H22" s="42"/>
      <c r="I22" s="42"/>
      <c r="J22" s="27"/>
      <c r="K22" s="27"/>
      <c r="S22" s="6"/>
      <c r="T22" s="4">
        <f>GSBR8[[#This Row],[NH4-N 
(mg L-1)]]*1.288</f>
        <v>0</v>
      </c>
      <c r="U22" s="20">
        <f>GSBR8[[#This Row],[NO2-N 
(mg L-1)]]*3.284</f>
        <v>0</v>
      </c>
      <c r="V22" s="6">
        <f>(GSBR8[[#This Row],[NO3-N 
(mg L-1)]])*4.426</f>
        <v>0</v>
      </c>
      <c r="W22" s="6"/>
      <c r="Y22" s="6"/>
      <c r="Z22" s="4"/>
      <c r="AA22" s="26"/>
      <c r="AB22" s="48"/>
      <c r="AC22" s="48"/>
      <c r="AD22" s="20"/>
      <c r="AE22" s="19"/>
      <c r="AF22" s="129"/>
      <c r="AG22" s="19"/>
      <c r="AH22" s="4"/>
      <c r="AI22" s="20"/>
      <c r="AJ22" s="6"/>
      <c r="AK22" s="6"/>
      <c r="AL22" s="6"/>
      <c r="AM22" s="6"/>
      <c r="AN22" s="26"/>
      <c r="AO22" s="26"/>
      <c r="AP22" s="6"/>
      <c r="AQ22" s="4" t="s">
        <v>535</v>
      </c>
    </row>
    <row r="23" spans="1:43" x14ac:dyDescent="0.3">
      <c r="A23" s="128">
        <v>43346</v>
      </c>
      <c r="B23" s="29">
        <v>20</v>
      </c>
      <c r="C23" s="28"/>
      <c r="D23" s="42"/>
      <c r="E23" s="42"/>
      <c r="F23" s="42"/>
      <c r="G23" s="42"/>
      <c r="H23" s="42"/>
      <c r="I23" s="42"/>
      <c r="J23" s="27"/>
      <c r="K23" s="27"/>
      <c r="S23" s="6"/>
      <c r="T23" s="4">
        <f>GSBR8[[#This Row],[NH4-N 
(mg L-1)]]*1.288</f>
        <v>0</v>
      </c>
      <c r="U23" s="20">
        <f>GSBR8[[#This Row],[NO2-N 
(mg L-1)]]*3.284</f>
        <v>0</v>
      </c>
      <c r="V23" s="6">
        <f>(GSBR8[[#This Row],[NO3-N 
(mg L-1)]])*4.426</f>
        <v>0</v>
      </c>
      <c r="W23" s="6"/>
      <c r="Y23" s="6"/>
      <c r="Z23" s="4"/>
      <c r="AA23" s="26"/>
      <c r="AB23" s="48"/>
      <c r="AC23" s="48"/>
      <c r="AD23" s="20"/>
      <c r="AE23" s="19"/>
      <c r="AF23" s="129"/>
      <c r="AG23" s="19"/>
      <c r="AH23" s="4"/>
      <c r="AI23" s="20"/>
      <c r="AJ23" s="6"/>
      <c r="AK23" s="6"/>
      <c r="AL23" s="6"/>
      <c r="AM23" s="6"/>
      <c r="AN23" s="26"/>
      <c r="AO23" s="26"/>
      <c r="AP23" s="6"/>
      <c r="AQ23" s="4" t="s">
        <v>535</v>
      </c>
    </row>
    <row r="24" spans="1:43" x14ac:dyDescent="0.3">
      <c r="A24" s="128">
        <v>43347</v>
      </c>
      <c r="B24" s="29">
        <v>21</v>
      </c>
      <c r="C24" s="28"/>
      <c r="D24" s="42"/>
      <c r="E24" s="42"/>
      <c r="F24" s="42"/>
      <c r="G24" s="42"/>
      <c r="H24" s="42"/>
      <c r="I24" s="42"/>
      <c r="J24" s="27"/>
      <c r="K24" s="27"/>
      <c r="S24" s="6"/>
      <c r="T24" s="4">
        <f>GSBR8[[#This Row],[NH4-N 
(mg L-1)]]*1.288</f>
        <v>0</v>
      </c>
      <c r="U24" s="20">
        <f>GSBR8[[#This Row],[NO2-N 
(mg L-1)]]*3.284</f>
        <v>0</v>
      </c>
      <c r="V24" s="6">
        <f>(GSBR8[[#This Row],[NO3-N 
(mg L-1)]])*4.426</f>
        <v>0</v>
      </c>
      <c r="W24" s="6"/>
      <c r="Y24" s="6"/>
      <c r="Z24" s="4"/>
      <c r="AA24" s="26"/>
      <c r="AB24" s="48"/>
      <c r="AC24" s="48"/>
      <c r="AD24" s="20"/>
      <c r="AE24" s="19"/>
      <c r="AF24" s="129"/>
      <c r="AG24" s="19"/>
      <c r="AH24" s="4"/>
      <c r="AI24" s="20"/>
      <c r="AJ24" s="6"/>
      <c r="AK24" s="6"/>
      <c r="AL24" s="6"/>
      <c r="AM24" s="6"/>
      <c r="AN24" s="26"/>
      <c r="AO24" s="26"/>
      <c r="AP24" s="6"/>
      <c r="AQ24" s="4" t="s">
        <v>535</v>
      </c>
    </row>
    <row r="25" spans="1:43" x14ac:dyDescent="0.3">
      <c r="A25" s="128">
        <v>43348</v>
      </c>
      <c r="B25" s="29">
        <v>22</v>
      </c>
      <c r="C25" s="28"/>
      <c r="D25" s="42"/>
      <c r="E25" s="42"/>
      <c r="F25" s="42"/>
      <c r="G25" s="42"/>
      <c r="H25" s="42"/>
      <c r="I25" s="42"/>
      <c r="J25" s="27"/>
      <c r="K25" s="27"/>
      <c r="S25" s="6"/>
      <c r="T25" s="4">
        <f>GSBR8[[#This Row],[NH4-N 
(mg L-1)]]*1.288</f>
        <v>0</v>
      </c>
      <c r="U25" s="20">
        <f>GSBR8[[#This Row],[NO2-N 
(mg L-1)]]*3.284</f>
        <v>0</v>
      </c>
      <c r="V25" s="6">
        <f>(GSBR8[[#This Row],[NO3-N 
(mg L-1)]])*4.426</f>
        <v>0</v>
      </c>
      <c r="W25" s="6"/>
      <c r="Y25" s="6"/>
      <c r="Z25" s="4"/>
      <c r="AA25" s="26"/>
      <c r="AB25" s="48"/>
      <c r="AC25" s="48"/>
      <c r="AD25" s="20"/>
      <c r="AE25" s="19"/>
      <c r="AF25" s="129"/>
      <c r="AG25" s="19"/>
      <c r="AH25" s="4"/>
      <c r="AI25" s="20"/>
      <c r="AJ25" s="6"/>
      <c r="AK25" s="6"/>
      <c r="AL25" s="6"/>
      <c r="AM25" s="6"/>
      <c r="AN25" s="26"/>
      <c r="AO25" s="26"/>
      <c r="AP25" s="6"/>
      <c r="AQ25" s="4" t="s">
        <v>535</v>
      </c>
    </row>
    <row r="26" spans="1:43" x14ac:dyDescent="0.3">
      <c r="A26" s="128">
        <v>43349</v>
      </c>
      <c r="B26" s="29">
        <v>23</v>
      </c>
      <c r="C26" s="28"/>
      <c r="D26" s="42"/>
      <c r="E26" s="42"/>
      <c r="F26" s="42"/>
      <c r="G26" s="42"/>
      <c r="H26" s="42"/>
      <c r="I26" s="42"/>
      <c r="J26" s="27"/>
      <c r="K26" s="27"/>
      <c r="S26" s="6"/>
      <c r="T26" s="4">
        <f>GSBR8[[#This Row],[NH4-N 
(mg L-1)]]*1.288</f>
        <v>0</v>
      </c>
      <c r="U26" s="20">
        <f>GSBR8[[#This Row],[NO2-N 
(mg L-1)]]*3.284</f>
        <v>0</v>
      </c>
      <c r="V26" s="6">
        <f>(GSBR8[[#This Row],[NO3-N 
(mg L-1)]])*4.426</f>
        <v>0</v>
      </c>
      <c r="W26" s="6"/>
      <c r="Y26" s="6"/>
      <c r="Z26" s="4"/>
      <c r="AA26" s="26"/>
      <c r="AB26" s="48"/>
      <c r="AC26" s="48"/>
      <c r="AD26" s="20"/>
      <c r="AE26" s="19"/>
      <c r="AF26" s="129"/>
      <c r="AG26" s="19"/>
      <c r="AH26" s="4"/>
      <c r="AI26" s="20"/>
      <c r="AJ26" s="6"/>
      <c r="AK26" s="6"/>
      <c r="AL26" s="6"/>
      <c r="AM26" s="6"/>
      <c r="AN26" s="26"/>
      <c r="AO26" s="26"/>
      <c r="AP26" s="6"/>
      <c r="AQ26" s="4" t="s">
        <v>535</v>
      </c>
    </row>
    <row r="27" spans="1:43" x14ac:dyDescent="0.3">
      <c r="A27" s="128">
        <v>43350</v>
      </c>
      <c r="B27" s="29">
        <v>24</v>
      </c>
      <c r="C27" s="28"/>
      <c r="D27" s="42"/>
      <c r="E27" s="42"/>
      <c r="F27" s="42"/>
      <c r="G27" s="42"/>
      <c r="H27" s="42"/>
      <c r="I27" s="42"/>
      <c r="J27" s="27"/>
      <c r="K27" s="27"/>
      <c r="S27" s="6"/>
      <c r="T27" s="4">
        <f>GSBR8[[#This Row],[NH4-N 
(mg L-1)]]*1.288</f>
        <v>0</v>
      </c>
      <c r="U27" s="20">
        <f>GSBR8[[#This Row],[NO2-N 
(mg L-1)]]*3.284</f>
        <v>0</v>
      </c>
      <c r="V27" s="6">
        <f>(GSBR8[[#This Row],[NO3-N 
(mg L-1)]])*4.426</f>
        <v>0</v>
      </c>
      <c r="W27" s="6"/>
      <c r="Y27" s="6"/>
      <c r="Z27" s="4"/>
      <c r="AA27" s="26"/>
      <c r="AB27" s="48"/>
      <c r="AC27" s="48"/>
      <c r="AD27" s="20"/>
      <c r="AE27" s="19"/>
      <c r="AF27" s="129"/>
      <c r="AG27" s="19"/>
      <c r="AH27" s="4"/>
      <c r="AI27" s="20"/>
      <c r="AJ27" s="6"/>
      <c r="AK27" s="6"/>
      <c r="AL27" s="6"/>
      <c r="AM27" s="6"/>
      <c r="AN27" s="26"/>
      <c r="AO27" s="26"/>
      <c r="AP27" s="6"/>
      <c r="AQ27" s="4" t="s">
        <v>535</v>
      </c>
    </row>
    <row r="28" spans="1:43" x14ac:dyDescent="0.3">
      <c r="A28" s="128">
        <v>43351</v>
      </c>
      <c r="B28" s="29">
        <v>25</v>
      </c>
      <c r="C28" s="28"/>
      <c r="D28" s="42"/>
      <c r="E28" s="42"/>
      <c r="F28" s="42"/>
      <c r="G28" s="42"/>
      <c r="H28" s="42"/>
      <c r="I28" s="42"/>
      <c r="J28" s="27"/>
      <c r="K28" s="27"/>
      <c r="S28" s="6"/>
      <c r="T28" s="4">
        <f>GSBR8[[#This Row],[NH4-N 
(mg L-1)]]*1.288</f>
        <v>0</v>
      </c>
      <c r="U28" s="20">
        <f>GSBR8[[#This Row],[NO2-N 
(mg L-1)]]*3.284</f>
        <v>0</v>
      </c>
      <c r="V28" s="6">
        <f>(GSBR8[[#This Row],[NO3-N 
(mg L-1)]])*4.426</f>
        <v>0</v>
      </c>
      <c r="W28" s="6"/>
      <c r="Y28" s="6"/>
      <c r="Z28" s="4"/>
      <c r="AA28" s="26"/>
      <c r="AB28" s="48"/>
      <c r="AC28" s="48"/>
      <c r="AD28" s="20"/>
      <c r="AE28" s="19"/>
      <c r="AF28" s="129"/>
      <c r="AG28" s="19"/>
      <c r="AH28" s="4"/>
      <c r="AI28" s="20"/>
      <c r="AJ28" s="6"/>
      <c r="AK28" s="6"/>
      <c r="AL28" s="6"/>
      <c r="AM28" s="6"/>
      <c r="AN28" s="26"/>
      <c r="AO28" s="26"/>
      <c r="AP28" s="6"/>
      <c r="AQ28" s="4" t="s">
        <v>535</v>
      </c>
    </row>
    <row r="29" spans="1:43" x14ac:dyDescent="0.3">
      <c r="A29" s="128">
        <v>43352</v>
      </c>
      <c r="B29" s="29">
        <v>26</v>
      </c>
      <c r="C29" s="28"/>
      <c r="D29" s="42"/>
      <c r="E29" s="42"/>
      <c r="F29" s="42"/>
      <c r="G29" s="42"/>
      <c r="H29" s="42"/>
      <c r="I29" s="42"/>
      <c r="J29" s="27"/>
      <c r="K29" s="27"/>
      <c r="S29" s="6"/>
      <c r="T29" s="4">
        <f>GSBR8[[#This Row],[NH4-N 
(mg L-1)]]*1.288</f>
        <v>0</v>
      </c>
      <c r="U29" s="20">
        <f>GSBR8[[#This Row],[NO2-N 
(mg L-1)]]*3.284</f>
        <v>0</v>
      </c>
      <c r="V29" s="6">
        <f>(GSBR8[[#This Row],[NO3-N 
(mg L-1)]])*4.426</f>
        <v>0</v>
      </c>
      <c r="W29" s="6"/>
      <c r="Y29" s="6"/>
      <c r="Z29" s="4"/>
      <c r="AA29" s="26"/>
      <c r="AB29" s="48"/>
      <c r="AC29" s="48"/>
      <c r="AD29" s="20"/>
      <c r="AE29" s="19"/>
      <c r="AF29" s="129"/>
      <c r="AG29" s="19"/>
      <c r="AH29" s="4"/>
      <c r="AI29" s="20"/>
      <c r="AJ29" s="6"/>
      <c r="AK29" s="6"/>
      <c r="AL29" s="6"/>
      <c r="AM29" s="6"/>
      <c r="AN29" s="26"/>
      <c r="AO29" s="26"/>
      <c r="AP29" s="6"/>
      <c r="AQ29" s="4" t="s">
        <v>535</v>
      </c>
    </row>
    <row r="30" spans="1:43" x14ac:dyDescent="0.3">
      <c r="A30" s="128">
        <v>43353</v>
      </c>
      <c r="B30" s="29">
        <v>27</v>
      </c>
      <c r="C30" s="28"/>
      <c r="D30" s="42"/>
      <c r="E30" s="42"/>
      <c r="F30" s="42"/>
      <c r="G30" s="42"/>
      <c r="H30" s="42"/>
      <c r="I30" s="42"/>
      <c r="J30" s="27"/>
      <c r="K30" s="27"/>
      <c r="S30" s="6"/>
      <c r="T30" s="4">
        <f>GSBR8[[#This Row],[NH4-N 
(mg L-1)]]*1.288</f>
        <v>0</v>
      </c>
      <c r="U30" s="20">
        <f>GSBR8[[#This Row],[NO2-N 
(mg L-1)]]*3.284</f>
        <v>0</v>
      </c>
      <c r="V30" s="6">
        <f>(GSBR8[[#This Row],[NO3-N 
(mg L-1)]])*4.426</f>
        <v>0</v>
      </c>
      <c r="W30" s="6"/>
      <c r="Y30" s="6"/>
      <c r="Z30" s="4"/>
      <c r="AA30" s="26"/>
      <c r="AB30" s="48"/>
      <c r="AC30" s="48"/>
      <c r="AD30" s="20"/>
      <c r="AE30" s="19"/>
      <c r="AF30" s="129"/>
      <c r="AG30" s="19"/>
      <c r="AH30" s="4"/>
      <c r="AI30" s="20"/>
      <c r="AJ30" s="6"/>
      <c r="AK30" s="6"/>
      <c r="AL30" s="6"/>
      <c r="AM30" s="6"/>
      <c r="AN30" s="26"/>
      <c r="AO30" s="26"/>
      <c r="AP30" s="6"/>
      <c r="AQ30" s="4" t="s">
        <v>535</v>
      </c>
    </row>
    <row r="31" spans="1:43" x14ac:dyDescent="0.3">
      <c r="A31" s="128">
        <v>43354</v>
      </c>
      <c r="B31" s="29">
        <v>28</v>
      </c>
      <c r="C31" s="28">
        <f>Information!$R$54/GSBR8[[#This Row],[HRT 
(h)]]*24</f>
        <v>7.1574532349899259E-2</v>
      </c>
      <c r="D31" s="42">
        <v>67.062960000000004</v>
      </c>
      <c r="E31" s="42">
        <v>30.359635624999999</v>
      </c>
      <c r="F31" s="42">
        <v>7.5189305624999996</v>
      </c>
      <c r="G31" s="42">
        <v>0.47050848750000002</v>
      </c>
      <c r="H31" s="42">
        <v>5.5910805625000002</v>
      </c>
      <c r="I31" s="42">
        <v>35.376293124999997</v>
      </c>
      <c r="J31" s="27"/>
      <c r="K31" s="27"/>
      <c r="L31" s="29">
        <v>2305</v>
      </c>
      <c r="M31" s="29">
        <f>GSBR8[[#This Row],[COD 
(mg L-1)]]*Information!$AK$43</f>
        <v>1844</v>
      </c>
      <c r="N31" s="29">
        <v>772</v>
      </c>
      <c r="O31" s="29">
        <v>7.3</v>
      </c>
      <c r="P31" s="29">
        <v>104</v>
      </c>
      <c r="R31" s="29">
        <v>3.05</v>
      </c>
      <c r="S31" s="29">
        <v>555.20000000000005</v>
      </c>
      <c r="T31" s="4">
        <f>GSBR8[[#This Row],[NH4-N 
(mg L-1)]]*1.288</f>
        <v>569.15431999999998</v>
      </c>
      <c r="U31" s="20">
        <f>GSBR8[[#This Row],[NO2-N 
(mg L-1)]]*3.284</f>
        <v>1471.5275599999998</v>
      </c>
      <c r="V31" s="6">
        <f>(GSBR8[[#This Row],[NO3-N 
(mg L-1)]])*4.426</f>
        <v>474.06886000000031</v>
      </c>
      <c r="W31" s="29">
        <v>441.89</v>
      </c>
      <c r="X31" s="29">
        <v>448.09</v>
      </c>
      <c r="Y31" s="6">
        <f>IF((GSBR8[[#This Row],[TON 
(mg L-1)]]-GSBR8[[#This Row],[NO2-N 
(mg L-1)]])&lt;0,0.2,(GSBR8[[#This Row],[TON 
(mg L-1)]]-GSBR8[[#This Row],[NO2-N 
(mg L-1)]]))</f>
        <v>107.11000000000007</v>
      </c>
      <c r="Z31" s="4">
        <f>SUM(GSBR8[[#This Row],[NO3-N 
(mg L-1)]],GSBR8[[#This Row],[NO2-N 
(mg L-1)]],GSBR8[[#This Row],[NH4-N 
(mg L-1)]])</f>
        <v>997.09</v>
      </c>
      <c r="AA31" s="26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0.14878248669972646</v>
      </c>
      <c r="AB31" s="48">
        <f>IF(IFERROR(GSBR8[[#This Row],[NO2-N 
(mg L-1)]]/GSBR8[[#This Row],[NH4-N 
(mg L-1)]],0)&lt;0,0,IFERROR(GSBR8[[#This Row],[NO2-N 
(mg L-1)]]/GSBR8[[#This Row],[NH4-N 
(mg L-1)]],0))</f>
        <v>1.0140306411097784</v>
      </c>
      <c r="AC31" s="48">
        <f>GSBR8[[#This Row],[NO2-N 
(mg L-1)]]/(GSBR8[[#This Row],[NO2-N 
(mg L-1)]]+GSBR8[[#This Row],[NO3-N 
(mg L-1)]])</f>
        <v>0.80707853025936593</v>
      </c>
      <c r="AD31" s="20">
        <f>46/14*GSBR8[[#This Row],[NO2-N 
(mg L-1)]]/(EXP(-2300/(GSBR8[[#This Row],[Temp. 
(°C)]]+273))*10^(GSBR8[[#This Row],[pHreactor]]))</f>
        <v>8.7454283629290239E-2</v>
      </c>
      <c r="AE31" s="19">
        <f>17/14*(GSBR8[[#This Row],[NH4+ (mg L-1)]]*10^GSBR8[[#This Row],[pHreactor]])/(EXP(6344/(273+GSBR8[[#This Row],[Temp. 
(°C)]]))+10^GSBR8[pHreactor])</f>
        <v>18.390645668036058</v>
      </c>
      <c r="AF31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164.71000000000004</v>
      </c>
      <c r="AG31" s="19">
        <f>IFERROR(IF(Influent[[#This Row],[COD (mg L-1)]]-MEDIA[[#This Row],[COD 
(mg L-1)]]&lt;0,0,Influent[[#This Row],[COD (mg L-1)]]-MEDIA[[#This Row],[COD 
(mg L-1)]]),0)</f>
        <v>2825</v>
      </c>
      <c r="AH31" s="4">
        <f>IF(IFERROR(Influent[[#This Row],[Alkalinity (mg CaCO3 L-1) ]]-GSBR8[[#This Row],[Alkalinity 
(mg CaCO3 L-1) ]],0)&lt;0,0,IFERROR(Influent[[#This Row],[Alkalinity (mg CaCO3 L-1) ]]-GSBR8[[#This Row],[Alkalinity 
(mg CaCO3 L-1) ]],0))</f>
        <v>3647</v>
      </c>
      <c r="AI31" s="20">
        <f>Influent[[#This Row],[COD (mg L-1)]]/GSBR8[[#This Row],[HRT 
(h)]]*24/1000</f>
        <v>1.0109902694423269</v>
      </c>
      <c r="AJ31" s="6">
        <f>IFERROR(IF(((GSBR8[[#This Row],[ΔC (mg L-1)]])/GSBR8[[#This Row],[HRT 
(h)]]*24/1000) &lt;0,0, (GSBR8[[#This Row],[ΔC (mg L-1)]])/GSBR8[[#This Row],[HRT 
(h)]]*24/1000),0)</f>
        <v>1.0109902694423269</v>
      </c>
      <c r="AK31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25763610792007985</v>
      </c>
      <c r="AL31" s="6">
        <f>Influent[[#This Row],[TN (mg L-1)]]/GSBR8[[#This Row],[HRT 
(h)]]*24/1000</f>
        <v>0.424122048892563</v>
      </c>
      <c r="AM31" s="6">
        <f>GSBR8[[#This Row],[NLR 
(kg N m-3 d-1)]]*GSBR8[[#This Row],[NRE 
(%)]]</f>
        <v>6.7290796588757737E-2</v>
      </c>
      <c r="AN31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61965054226200722</v>
      </c>
      <c r="AO31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158659038747131</v>
      </c>
      <c r="AP31" s="6"/>
      <c r="AQ31" s="4" t="s">
        <v>540</v>
      </c>
    </row>
    <row r="32" spans="1:43" x14ac:dyDescent="0.3">
      <c r="A32" s="128">
        <v>43358</v>
      </c>
      <c r="B32" s="29">
        <v>29</v>
      </c>
      <c r="C32" s="28">
        <f>Information!$R$54/GSBR8[[#This Row],[HRT 
(h)]]*24</f>
        <v>6.9816303124934087E-2</v>
      </c>
      <c r="D32" s="42">
        <v>68.751850000000005</v>
      </c>
      <c r="E32" s="42">
        <v>29.057996875000001</v>
      </c>
      <c r="F32" s="42">
        <v>7.3731219374999997</v>
      </c>
      <c r="G32" s="42">
        <v>0.4255508375</v>
      </c>
      <c r="H32" s="42">
        <v>3.5193220625000001</v>
      </c>
      <c r="I32" s="42">
        <v>47.102486249999998</v>
      </c>
      <c r="J32" s="27"/>
      <c r="K32" s="27"/>
      <c r="L32" s="29">
        <v>2040</v>
      </c>
      <c r="M32" s="29">
        <f>GSBR8[[#This Row],[COD 
(mg L-1)]]*Information!$AK$43</f>
        <v>1632</v>
      </c>
      <c r="N32" s="29">
        <v>724</v>
      </c>
      <c r="O32" s="29">
        <v>7.9</v>
      </c>
      <c r="P32" s="29">
        <v>1360</v>
      </c>
      <c r="R32" s="29">
        <v>1</v>
      </c>
      <c r="S32" s="29">
        <v>38.5</v>
      </c>
      <c r="T32" s="4">
        <f>GSBR8[[#This Row],[NH4-N 
(mg L-1)]]*1.288</f>
        <v>597.1940800000001</v>
      </c>
      <c r="U32" s="20">
        <f>GSBR8[[#This Row],[NO2-N 
(mg L-1)]]*3.284</f>
        <v>102.17180799999998</v>
      </c>
      <c r="V32" s="6">
        <f>(GSBR8[[#This Row],[NO3-N 
(mg L-1)]])*4.426</f>
        <v>32.69928800000001</v>
      </c>
      <c r="W32" s="29">
        <v>463.66</v>
      </c>
      <c r="X32" s="29">
        <v>31.111999999999998</v>
      </c>
      <c r="Y32" s="6">
        <f>IF((GSBR8[[#This Row],[TON 
(mg L-1)]]-GSBR8[[#This Row],[NO2-N 
(mg L-1)]])&lt;0,0.2,(GSBR8[[#This Row],[TON 
(mg L-1)]]-GSBR8[[#This Row],[NO2-N 
(mg L-1)]]))</f>
        <v>7.3880000000000017</v>
      </c>
      <c r="Z32" s="4">
        <f>SUM(GSBR8[[#This Row],[NO3-N 
(mg L-1)]],GSBR8[[#This Row],[NO2-N 
(mg L-1)]],GSBR8[[#This Row],[NH4-N 
(mg L-1)]])</f>
        <v>502.16</v>
      </c>
      <c r="AA32" s="26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1.0351108246700481E-2</v>
      </c>
      <c r="AB32" s="48">
        <f>IF(IFERROR(GSBR8[[#This Row],[NO2-N 
(mg L-1)]]/GSBR8[[#This Row],[NH4-N 
(mg L-1)]],0)&lt;0,0,IFERROR(GSBR8[[#This Row],[NO2-N 
(mg L-1)]]/GSBR8[[#This Row],[NH4-N 
(mg L-1)]],0))</f>
        <v>6.7100892895656294E-2</v>
      </c>
      <c r="AC32" s="48">
        <f>GSBR8[[#This Row],[NO2-N 
(mg L-1)]]/(GSBR8[[#This Row],[NO2-N 
(mg L-1)]]+GSBR8[[#This Row],[NO3-N 
(mg L-1)]])</f>
        <v>0.8081038961038961</v>
      </c>
      <c r="AD32" s="20">
        <f>46/14*GSBR8[[#This Row],[NO2-N 
(mg L-1)]]/(EXP(-2300/(GSBR8[[#This Row],[Temp. 
(°C)]]+273))*10^(GSBR8[[#This Row],[pHreactor]]))</f>
        <v>8.7769066237744532E-3</v>
      </c>
      <c r="AE32" s="19">
        <f>17/14*(GSBR8[[#This Row],[NH4+ (mg L-1)]]*10^GSBR8[[#This Row],[pHreactor]])/(EXP(6344/(273+GSBR8[[#This Row],[Temp. 
(°C)]]))+10^GSBR8[pHreactor])</f>
        <v>12.722220005871057</v>
      </c>
      <c r="AF32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675.24</v>
      </c>
      <c r="AG32" s="19">
        <f>IFERROR(IF(Influent[[#This Row],[COD (mg L-1)]]-MEDIA[[#This Row],[COD 
(mg L-1)]]&lt;0,0,Influent[[#This Row],[COD (mg L-1)]]-MEDIA[[#This Row],[COD 
(mg L-1)]]),0)</f>
        <v>890</v>
      </c>
      <c r="AH32" s="4">
        <f>IF(IFERROR(Influent[[#This Row],[Alkalinity (mg CaCO3 L-1) ]]-GSBR8[[#This Row],[Alkalinity 
(mg CaCO3 L-1) ]],0)&lt;0,0,IFERROR(Influent[[#This Row],[Alkalinity (mg CaCO3 L-1) ]]-GSBR8[[#This Row],[Alkalinity 
(mg CaCO3 L-1) ]],0))</f>
        <v>3573</v>
      </c>
      <c r="AI32" s="20"/>
      <c r="AJ32" s="6"/>
      <c r="AK32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24915344096195227</v>
      </c>
      <c r="AL32" s="6">
        <f>Influent[[#This Row],[TN (mg L-1)]]/GSBR8[[#This Row],[HRT 
(h)]]*24/1000</f>
        <v>0.41107839279961195</v>
      </c>
      <c r="AM32" s="6">
        <f>GSBR8[[#This Row],[NLR 
(kg N m-3 d-1)]]*GSBR8[[#This Row],[NRE 
(%)]]</f>
        <v>0.23578361891352739</v>
      </c>
      <c r="AN32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60620010191948359</v>
      </c>
      <c r="AO32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57357336956521732</v>
      </c>
      <c r="AP32" s="6"/>
      <c r="AQ32" s="4"/>
    </row>
    <row r="33" spans="1:43" x14ac:dyDescent="0.3">
      <c r="A33" s="128">
        <v>43359</v>
      </c>
      <c r="B33" s="29">
        <v>30</v>
      </c>
      <c r="C33" s="28">
        <f>Information!$R$54/GSBR8[[#This Row],[HRT 
(h)]]*24</f>
        <v>5.491990218307756E-2</v>
      </c>
      <c r="D33" s="42">
        <v>87.400009999999995</v>
      </c>
      <c r="E33" s="42">
        <v>29.3640975</v>
      </c>
      <c r="F33" s="42">
        <v>8.2137414999999994</v>
      </c>
      <c r="G33" s="42">
        <v>0.32362288750000001</v>
      </c>
      <c r="H33" s="42">
        <v>5.2269068125000002</v>
      </c>
      <c r="I33" s="42">
        <v>-49.004021874999999</v>
      </c>
      <c r="J33" s="27"/>
      <c r="K33" s="27"/>
      <c r="L33" s="29">
        <v>1530</v>
      </c>
      <c r="M33" s="29">
        <f>GSBR8[[#This Row],[COD 
(mg L-1)]]*Information!$AK$43</f>
        <v>1224</v>
      </c>
      <c r="N33" s="29">
        <v>612</v>
      </c>
      <c r="O33" s="29">
        <v>8.1</v>
      </c>
      <c r="P33" s="29">
        <v>526.70000000000005</v>
      </c>
      <c r="R33" s="29">
        <v>0.7</v>
      </c>
      <c r="S33" s="29">
        <v>46.1</v>
      </c>
      <c r="T33" s="4">
        <f>GSBR8[[#This Row],[NH4-N 
(mg L-1)]]*1.288</f>
        <v>669.42511999999999</v>
      </c>
      <c r="U33" s="20">
        <f>GSBR8[[#This Row],[NO2-N 
(mg L-1)]]*3.284</f>
        <v>119.20263199999999</v>
      </c>
      <c r="V33" s="6">
        <f>(GSBR8[[#This Row],[NO3-N 
(mg L-1)]])*4.426</f>
        <v>43.383651999999998</v>
      </c>
      <c r="W33" s="29">
        <v>519.74</v>
      </c>
      <c r="X33" s="29">
        <v>36.298000000000002</v>
      </c>
      <c r="Y33" s="6">
        <f>IF((GSBR8[[#This Row],[TON 
(mg L-1)]]-GSBR8[[#This Row],[NO2-N 
(mg L-1)]])&lt;0,0.2,(GSBR8[[#This Row],[TON 
(mg L-1)]]-GSBR8[[#This Row],[NO2-N 
(mg L-1)]]))</f>
        <v>9.8019999999999996</v>
      </c>
      <c r="Z33" s="4">
        <f>SUM(GSBR8[[#This Row],[NO3-N 
(mg L-1)]],GSBR8[[#This Row],[NO2-N 
(mg L-1)]],GSBR8[[#This Row],[NH4-N 
(mg L-1)]])</f>
        <v>565.84</v>
      </c>
      <c r="AA33" s="26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1.189620855381329E-2</v>
      </c>
      <c r="AB33" s="48">
        <f>IF(IFERROR(GSBR8[[#This Row],[NO2-N 
(mg L-1)]]/GSBR8[[#This Row],[NH4-N 
(mg L-1)]],0)&lt;0,0,IFERROR(GSBR8[[#This Row],[NO2-N 
(mg L-1)]]/GSBR8[[#This Row],[NH4-N 
(mg L-1)]],0))</f>
        <v>6.9838765536614458E-2</v>
      </c>
      <c r="AC33" s="48">
        <f>GSBR8[[#This Row],[NO2-N 
(mg L-1)]]/(GSBR8[[#This Row],[NO2-N 
(mg L-1)]]+GSBR8[[#This Row],[NO3-N 
(mg L-1)]])</f>
        <v>0.78737527114967465</v>
      </c>
      <c r="AD33" s="20">
        <f>46/14*GSBR8[[#This Row],[NO2-N 
(mg L-1)]]/(EXP(-2300/(GSBR8[[#This Row],[Temp. 
(°C)]]+273))*10^(GSBR8[[#This Row],[pHreactor]]))</f>
        <v>1.4666581847681687E-3</v>
      </c>
      <c r="AE33" s="19">
        <f>17/14*(GSBR8[[#This Row],[NH4+ (mg L-1)]]*10^GSBR8[[#This Row],[pHreactor]])/(EXP(6344/(273+GSBR8[[#This Row],[Temp. 
(°C)]]))+10^GSBR8[pHreactor])</f>
        <v>91.202386476404158</v>
      </c>
      <c r="AF33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777.86</v>
      </c>
      <c r="AG33" s="19">
        <f>IFERROR(IF(Influent[[#This Row],[COD (mg L-1)]]-MEDIA[[#This Row],[COD 
(mg L-1)]]&lt;0,0,Influent[[#This Row],[COD (mg L-1)]]-MEDIA[[#This Row],[COD 
(mg L-1)]]),0)</f>
        <v>0</v>
      </c>
      <c r="AH33" s="4">
        <f>IF(IFERROR(Influent[[#This Row],[Alkalinity (mg CaCO3 L-1) ]]-GSBR8[[#This Row],[Alkalinity 
(mg CaCO3 L-1) ]],0)&lt;0,0,IFERROR(Influent[[#This Row],[Alkalinity (mg CaCO3 L-1) ]]-GSBR8[[#This Row],[Alkalinity 
(mg CaCO3 L-1) ]],0))</f>
        <v>4212</v>
      </c>
      <c r="AI33" s="20">
        <f>Influent[[#This Row],[COD (mg L-1)]]/GSBR8[[#This Row],[HRT 
(h)]]*24/1000</f>
        <v>0.77162462567223977</v>
      </c>
      <c r="AJ33" s="6">
        <f>IFERROR(IF(((GSBR8[[#This Row],[ΔC (mg L-1)]])/GSBR8[[#This Row],[HRT 
(h)]]*24/1000) &lt;0,0, (GSBR8[[#This Row],[ΔC (mg L-1)]])/GSBR8[[#This Row],[HRT 
(h)]]*24/1000),0)</f>
        <v>0</v>
      </c>
      <c r="AK33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22625901301384294</v>
      </c>
      <c r="AL33" s="6">
        <f>Influent[[#This Row],[TN (mg L-1)]]/GSBR8[[#This Row],[HRT 
(h)]]*24/1000</f>
        <v>0.37073185689566862</v>
      </c>
      <c r="AM33" s="6">
        <f>GSBR8[[#This Row],[NLR 
(kg N m-3 d-1)]]*GSBR8[[#This Row],[NRE 
(%)]]</f>
        <v>0.21535246963930557</v>
      </c>
      <c r="AN33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61320235171541271</v>
      </c>
      <c r="AO33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58088471663202679</v>
      </c>
      <c r="AP33" s="6"/>
      <c r="AQ33" s="4"/>
    </row>
    <row r="34" spans="1:43" x14ac:dyDescent="0.3">
      <c r="A34" s="128">
        <v>43360</v>
      </c>
      <c r="B34" s="29">
        <v>31</v>
      </c>
      <c r="C34" s="28">
        <f>Information!$R$54/GSBR8[[#This Row],[HRT 
(h)]]*24</f>
        <v>4.6307194208513577E-2</v>
      </c>
      <c r="D34" s="42">
        <v>103.65560000000001</v>
      </c>
      <c r="E34" s="42">
        <v>30.756553125</v>
      </c>
      <c r="F34" s="42">
        <v>8.2580753125000008</v>
      </c>
      <c r="G34" s="42">
        <v>0.33663135625000001</v>
      </c>
      <c r="H34" s="42">
        <v>5.3720340625</v>
      </c>
      <c r="I34" s="42">
        <v>-57.757211875000003</v>
      </c>
      <c r="J34" s="27"/>
      <c r="K34" s="27"/>
      <c r="L34" s="29">
        <v>1575</v>
      </c>
      <c r="M34" s="29">
        <f>GSBR8[[#This Row],[COD 
(mg L-1)]]*Information!$AK$43</f>
        <v>1260</v>
      </c>
      <c r="N34" s="29">
        <v>618</v>
      </c>
      <c r="O34" s="29">
        <v>7.9</v>
      </c>
      <c r="P34" s="29">
        <v>265</v>
      </c>
      <c r="Q34" s="29">
        <v>40</v>
      </c>
      <c r="R34" s="29">
        <v>1.1499999999999999</v>
      </c>
      <c r="S34" s="29">
        <v>103.3</v>
      </c>
      <c r="T34" s="4">
        <f>GSBR8[[#This Row],[NH4-N 
(mg L-1)]]*1.288</f>
        <v>288.33168000000001</v>
      </c>
      <c r="U34" s="20">
        <f>GSBR8[[#This Row],[NO2-N 
(mg L-1)]]*3.284</f>
        <v>269.76746399999996</v>
      </c>
      <c r="V34" s="6">
        <f>(GSBR8[[#This Row],[NO3-N 
(mg L-1)]])*4.426</f>
        <v>93.627603999999991</v>
      </c>
      <c r="W34" s="29">
        <v>223.86</v>
      </c>
      <c r="X34" s="29">
        <v>82.146000000000001</v>
      </c>
      <c r="Y34" s="6">
        <f>IF((GSBR8[[#This Row],[TON 
(mg L-1)]]-GSBR8[[#This Row],[NO2-N 
(mg L-1)]])&lt;0,0.2,(GSBR8[[#This Row],[TON 
(mg L-1)]]-GSBR8[[#This Row],[NO2-N 
(mg L-1)]]))</f>
        <v>21.153999999999996</v>
      </c>
      <c r="Z34" s="4">
        <f>SUM(GSBR8[[#This Row],[NO3-N 
(mg L-1)]],GSBR8[[#This Row],[NO2-N 
(mg L-1)]],GSBR8[[#This Row],[NH4-N 
(mg L-1)]])</f>
        <v>327.16000000000003</v>
      </c>
      <c r="AA34" s="26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1.7146238267382107E-2</v>
      </c>
      <c r="AB34" s="48">
        <f>IF(IFERROR(GSBR8[[#This Row],[NO2-N 
(mg L-1)]]/GSBR8[[#This Row],[NH4-N 
(mg L-1)]],0)&lt;0,0,IFERROR(GSBR8[[#This Row],[NO2-N 
(mg L-1)]]/GSBR8[[#This Row],[NH4-N 
(mg L-1)]],0))</f>
        <v>0.36695255963548645</v>
      </c>
      <c r="AC34" s="48">
        <f>GSBR8[[#This Row],[NO2-N 
(mg L-1)]]/(GSBR8[[#This Row],[NO2-N 
(mg L-1)]]+GSBR8[[#This Row],[NO3-N 
(mg L-1)]])</f>
        <v>0.79521781219748311</v>
      </c>
      <c r="AD34" s="20">
        <f>46/14*GSBR8[[#This Row],[NO2-N 
(mg L-1)]]/(EXP(-2300/(GSBR8[[#This Row],[Temp. 
(°C)]]+273))*10^(GSBR8[[#This Row],[pHreactor]]))</f>
        <v>2.8943758488731361E-3</v>
      </c>
      <c r="AE34" s="19">
        <f>17/14*(GSBR8[[#This Row],[NH4+ (mg L-1)]]*10^GSBR8[[#This Row],[pHreactor]])/(EXP(6344/(273+GSBR8[[#This Row],[Temp. 
(°C)]]))+10^GSBR8[pHreactor])</f>
        <v>46.74611752400623</v>
      </c>
      <c r="AF34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1130.4399999999998</v>
      </c>
      <c r="AG34" s="19">
        <f>IFERROR(IF(Influent[[#This Row],[COD (mg L-1)]]-MEDIA[[#This Row],[COD 
(mg L-1)]]&lt;0,0,Influent[[#This Row],[COD (mg L-1)]]-MEDIA[[#This Row],[COD 
(mg L-1)]]),0)</f>
        <v>0</v>
      </c>
      <c r="AH34" s="4">
        <f>IF(IFERROR(Influent[[#This Row],[Alkalinity (mg CaCO3 L-1) ]]-GSBR8[[#This Row],[Alkalinity 
(mg CaCO3 L-1) ]],0)&lt;0,0,IFERROR(Influent[[#This Row],[Alkalinity (mg CaCO3 L-1) ]]-GSBR8[[#This Row],[Alkalinity 
(mg CaCO3 L-1) ]],0))</f>
        <v>4432</v>
      </c>
      <c r="AI34" s="20"/>
      <c r="AJ34" s="6"/>
      <c r="AK34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28565518891405767</v>
      </c>
      <c r="AL34" s="6">
        <f>Influent[[#This Row],[TN (mg L-1)]]/GSBR8[[#This Row],[HRT 
(h)]]*24/1000</f>
        <v>0.33753313858585543</v>
      </c>
      <c r="AM34" s="6">
        <f>GSBR8[[#This Row],[NLR 
(kg N m-3 d-1)]]*GSBR8[[#This Row],[NRE 
(%)]]</f>
        <v>0.26178383029956892</v>
      </c>
      <c r="AN34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84641877058177817</v>
      </c>
      <c r="AO34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77557964055425976</v>
      </c>
      <c r="AP34" s="6"/>
      <c r="AQ34" s="29" t="s">
        <v>542</v>
      </c>
    </row>
    <row r="35" spans="1:43" x14ac:dyDescent="0.3">
      <c r="A35" s="128">
        <v>43361</v>
      </c>
      <c r="B35" s="29">
        <v>32</v>
      </c>
      <c r="C35" s="28">
        <f>Information!$R$54/GSBR8[[#This Row],[HRT 
(h)]]*24</f>
        <v>4.7867025403429277E-2</v>
      </c>
      <c r="D35" s="42">
        <v>100.2778</v>
      </c>
      <c r="E35" s="42">
        <v>28.562416249999998</v>
      </c>
      <c r="F35" s="42">
        <v>8.319079125</v>
      </c>
      <c r="G35" s="42">
        <v>0.34082628124999997</v>
      </c>
      <c r="H35" s="42">
        <v>5.6297669375000003</v>
      </c>
      <c r="I35" s="42">
        <v>-67.150284374999998</v>
      </c>
      <c r="J35" s="27">
        <v>2570</v>
      </c>
      <c r="K35" s="27">
        <v>2450</v>
      </c>
      <c r="L35" s="29">
        <v>2030</v>
      </c>
      <c r="M35" s="29">
        <f>GSBR8[[#This Row],[COD 
(mg L-1)]]*Information!$AK$43</f>
        <v>1624</v>
      </c>
      <c r="N35" s="29">
        <v>653</v>
      </c>
      <c r="O35" s="29">
        <v>7.4</v>
      </c>
      <c r="P35" s="29">
        <v>70</v>
      </c>
      <c r="Q35" s="29">
        <v>20</v>
      </c>
      <c r="R35" s="29">
        <v>4.2</v>
      </c>
      <c r="S35" s="29">
        <v>406.8</v>
      </c>
      <c r="T35" s="4">
        <f>GSBR8[[#This Row],[NH4-N 
(mg L-1)]]*1.288</f>
        <v>220.32528000000002</v>
      </c>
      <c r="U35" s="20">
        <f>GSBR8[[#This Row],[NO2-N 
(mg L-1)]]*3.284</f>
        <v>1094.1302800000001</v>
      </c>
      <c r="V35" s="6">
        <f>(GSBR8[[#This Row],[NO3-N 
(mg L-1)]])*4.426</f>
        <v>325.88637999999997</v>
      </c>
      <c r="W35" s="29">
        <v>171.06</v>
      </c>
      <c r="X35" s="29">
        <v>333.17</v>
      </c>
      <c r="Y35" s="6">
        <f>IF((GSBR8[[#This Row],[TON 
(mg L-1)]]-GSBR8[[#This Row],[NO2-N 
(mg L-1)]])&lt;0,0.2,(GSBR8[[#This Row],[TON 
(mg L-1)]]-GSBR8[[#This Row],[NO2-N 
(mg L-1)]]))</f>
        <v>73.63</v>
      </c>
      <c r="Z35" s="4">
        <f>SUM(GSBR8[[#This Row],[NO3-N 
(mg L-1)]],GSBR8[[#This Row],[NO2-N 
(mg L-1)]],GSBR8[[#This Row],[NH4-N 
(mg L-1)]])</f>
        <v>577.86</v>
      </c>
      <c r="AA35" s="26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5.5501115600313566E-2</v>
      </c>
      <c r="AB35" s="48">
        <f>IF(IFERROR(GSBR8[[#This Row],[NO2-N 
(mg L-1)]]/GSBR8[[#This Row],[NH4-N 
(mg L-1)]],0)&lt;0,0,IFERROR(GSBR8[[#This Row],[NO2-N 
(mg L-1)]]/GSBR8[[#This Row],[NH4-N 
(mg L-1)]],0))</f>
        <v>1.9476791768969952</v>
      </c>
      <c r="AC35" s="48">
        <f>GSBR8[[#This Row],[NO2-N 
(mg L-1)]]/(GSBR8[[#This Row],[NO2-N 
(mg L-1)]]+GSBR8[[#This Row],[NO3-N 
(mg L-1)]])</f>
        <v>0.81900196656833824</v>
      </c>
      <c r="AD35" s="20">
        <f>46/14*GSBR8[[#This Row],[NO2-N 
(mg L-1)]]/(EXP(-2300/(GSBR8[[#This Row],[Temp. 
(°C)]]+273))*10^(GSBR8[[#This Row],[pHreactor]]))</f>
        <v>1.0778460653422677E-2</v>
      </c>
      <c r="AE35" s="19">
        <f>17/14*(GSBR8[[#This Row],[NH4+ (mg L-1)]]*10^GSBR8[[#This Row],[pHreactor]])/(EXP(6344/(273+GSBR8[[#This Row],[Temp. 
(°C)]]))+10^GSBR8[pHreactor])</f>
        <v>35.366312224811345</v>
      </c>
      <c r="AF35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919.84</v>
      </c>
      <c r="AG35" s="19">
        <f>IFERROR(IF(Influent[[#This Row],[COD (mg L-1)]]-MEDIA[[#This Row],[COD 
(mg L-1)]]&lt;0,0,Influent[[#This Row],[COD (mg L-1)]]-MEDIA[[#This Row],[COD 
(mg L-1)]]),0)</f>
        <v>0</v>
      </c>
      <c r="AH35" s="4">
        <f>IF(IFERROR(Influent[[#This Row],[Alkalinity (mg CaCO3 L-1) ]]-GSBR8[[#This Row],[Alkalinity 
(mg CaCO3 L-1) ]],0)&lt;0,0,IFERROR(Influent[[#This Row],[Alkalinity (mg CaCO3 L-1) ]]-GSBR8[[#This Row],[Alkalinity 
(mg CaCO3 L-1) ]],0))</f>
        <v>4083</v>
      </c>
      <c r="AI35" s="20">
        <f>Influent[[#This Row],[COD (mg L-1)]]/GSBR8[[#This Row],[HRT 
(h)]]*24/1000</f>
        <v>0.6749250581883528</v>
      </c>
      <c r="AJ35" s="6">
        <f>IFERROR(IF(((GSBR8[[#This Row],[ΔC (mg L-1)]])/GSBR8[[#This Row],[HRT 
(h)]]*24/1000) &lt;0,0, (GSBR8[[#This Row],[ΔC (mg L-1)]])/GSBR8[[#This Row],[HRT 
(h)]]*24/1000),0)</f>
        <v>0</v>
      </c>
      <c r="AK35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31751155290602706</v>
      </c>
      <c r="AL35" s="6">
        <f>Influent[[#This Row],[TN (mg L-1)]]/GSBR8[[#This Row],[HRT 
(h)]]*24/1000</f>
        <v>0.35850008675898359</v>
      </c>
      <c r="AM35" s="6">
        <f>GSBR8[[#This Row],[NLR 
(kg N m-3 d-1)]]*GSBR8[[#This Row],[NRE 
(%)]]</f>
        <v>0.22019789026085537</v>
      </c>
      <c r="AN35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88578487013420582</v>
      </c>
      <c r="AO35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61421990787101943</v>
      </c>
      <c r="AP35" s="6"/>
      <c r="AQ35" s="4"/>
    </row>
    <row r="36" spans="1:43" x14ac:dyDescent="0.3">
      <c r="A36" s="128">
        <v>43362</v>
      </c>
      <c r="B36" s="29">
        <v>33</v>
      </c>
      <c r="C36" s="28">
        <f>Information!$R$54/GSBR8[[#This Row],[HRT 
(h)]]*24</f>
        <v>4.605708199599879E-2</v>
      </c>
      <c r="D36" s="42">
        <v>104.21850000000001</v>
      </c>
      <c r="E36" s="42">
        <v>31.664441875000001</v>
      </c>
      <c r="F36" s="42">
        <v>8.3036820625000001</v>
      </c>
      <c r="G36" s="42">
        <v>0.33063559375000001</v>
      </c>
      <c r="H36" s="42">
        <v>5.8701906875000001</v>
      </c>
      <c r="I36" s="42">
        <v>-68.046331249999994</v>
      </c>
      <c r="J36" s="27"/>
      <c r="K36" s="27"/>
      <c r="L36" s="29">
        <v>2095</v>
      </c>
      <c r="M36" s="29">
        <f>GSBR8[[#This Row],[COD 
(mg L-1)]]*Information!$AK$43</f>
        <v>1676</v>
      </c>
      <c r="N36" s="29">
        <v>640</v>
      </c>
      <c r="O36" s="29">
        <v>7.5</v>
      </c>
      <c r="P36" s="29">
        <v>108</v>
      </c>
      <c r="Q36" s="29">
        <v>42</v>
      </c>
      <c r="R36" s="29">
        <v>4.8899999999999997</v>
      </c>
      <c r="S36" s="29">
        <v>431.6</v>
      </c>
      <c r="T36" s="4">
        <f>GSBR8[[#This Row],[NH4-N 
(mg L-1)]]*1.288</f>
        <v>1000.4540000000001</v>
      </c>
      <c r="U36" s="20">
        <f>GSBR8[[#This Row],[NO2-N 
(mg L-1)]]*3.284</f>
        <v>1142.1751999999999</v>
      </c>
      <c r="V36" s="6">
        <f>(GSBR8[[#This Row],[NO3-N 
(mg L-1)]])*4.426</f>
        <v>370.89880000000005</v>
      </c>
      <c r="W36" s="29">
        <v>776.75</v>
      </c>
      <c r="X36" s="29">
        <v>347.8</v>
      </c>
      <c r="Y36" s="6">
        <f>IF((GSBR8[[#This Row],[TON 
(mg L-1)]]-GSBR8[[#This Row],[NO2-N 
(mg L-1)]])&lt;0,0.2,(GSBR8[[#This Row],[TON 
(mg L-1)]]-GSBR8[[#This Row],[NO2-N 
(mg L-1)]]))</f>
        <v>83.800000000000011</v>
      </c>
      <c r="Z36" s="4">
        <f>SUM(GSBR8[[#This Row],[NO3-N 
(mg L-1)]],GSBR8[[#This Row],[NO2-N 
(mg L-1)]],GSBR8[[#This Row],[NH4-N 
(mg L-1)]])</f>
        <v>1208.3499999999999</v>
      </c>
      <c r="AA36" s="26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0.12138770189034551</v>
      </c>
      <c r="AB36" s="48">
        <f>IF(IFERROR(GSBR8[[#This Row],[NO2-N 
(mg L-1)]]/GSBR8[[#This Row],[NH4-N 
(mg L-1)]],0)&lt;0,0,IFERROR(GSBR8[[#This Row],[NO2-N 
(mg L-1)]]/GSBR8[[#This Row],[NH4-N 
(mg L-1)]],0))</f>
        <v>0.44776311554554232</v>
      </c>
      <c r="AC36" s="48">
        <f>GSBR8[[#This Row],[NO2-N 
(mg L-1)]]/(GSBR8[[#This Row],[NO2-N 
(mg L-1)]]+GSBR8[[#This Row],[NO3-N 
(mg L-1)]])</f>
        <v>0.80583873957367935</v>
      </c>
      <c r="AD36" s="20">
        <f>46/14*GSBR8[[#This Row],[NO2-N 
(mg L-1)]]/(EXP(-2300/(GSBR8[[#This Row],[Temp. 
(°C)]]+273))*10^(GSBR8[[#This Row],[pHreactor]]))</f>
        <v>1.0786783957452258E-2</v>
      </c>
      <c r="AE36" s="19">
        <f>17/14*(GSBR8[[#This Row],[NH4+ (mg L-1)]]*10^GSBR8[[#This Row],[pHreactor]])/(EXP(6344/(273+GSBR8[[#This Row],[Temp. 
(°C)]]))+10^GSBR8[pHreactor])</f>
        <v>187.17863475411096</v>
      </c>
      <c r="AF36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258.75</v>
      </c>
      <c r="AG36" s="19">
        <f>IFERROR(IF(Influent[[#This Row],[COD (mg L-1)]]-MEDIA[[#This Row],[COD 
(mg L-1)]]&lt;0,0,Influent[[#This Row],[COD (mg L-1)]]-MEDIA[[#This Row],[COD 
(mg L-1)]]),0)</f>
        <v>2800</v>
      </c>
      <c r="AH36" s="4">
        <f>IF(IFERROR(Influent[[#This Row],[Alkalinity (mg CaCO3 L-1) ]]-GSBR8[[#This Row],[Alkalinity 
(mg CaCO3 L-1) ]],0)&lt;0,0,IFERROR(Influent[[#This Row],[Alkalinity (mg CaCO3 L-1) ]]-GSBR8[[#This Row],[Alkalinity 
(mg CaCO3 L-1) ]],0))</f>
        <v>4193</v>
      </c>
      <c r="AI36" s="20">
        <f>Influent[[#This Row],[COD (mg L-1)]]/GSBR8[[#This Row],[HRT 
(h)]]*24/1000</f>
        <v>0.64479914794398308</v>
      </c>
      <c r="AJ36" s="6">
        <f>IFERROR(IF(((GSBR8[[#This Row],[ΔC (mg L-1)]])/GSBR8[[#This Row],[HRT 
(h)]]*24/1000) &lt;0,0, (GSBR8[[#This Row],[ΔC (mg L-1)]])/GSBR8[[#This Row],[HRT 
(h)]]*24/1000),0)</f>
        <v>0.64479914794398308</v>
      </c>
      <c r="AK36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15897753277968876</v>
      </c>
      <c r="AL36" s="6">
        <f>Influent[[#This Row],[TN (mg L-1)]]/GSBR8[[#This Row],[HRT 
(h)]]*24/1000</f>
        <v>0.33789778206364507</v>
      </c>
      <c r="AM36" s="6">
        <f>GSBR8[[#This Row],[NLR 
(kg N m-3 d-1)]]*GSBR8[[#This Row],[NRE 
(%)]]</f>
        <v>5.9632406914319439E-2</v>
      </c>
      <c r="AN36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47055415445436571</v>
      </c>
      <c r="AO36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17648061064540316</v>
      </c>
      <c r="AP36" s="6"/>
      <c r="AQ36" s="4"/>
    </row>
    <row r="37" spans="1:43" x14ac:dyDescent="0.3">
      <c r="A37" s="128">
        <v>43363</v>
      </c>
      <c r="B37" s="29">
        <v>34</v>
      </c>
      <c r="C37" s="28">
        <f>Information!$R$54/GSBR8[[#This Row],[HRT 
(h)]]*24</f>
        <v>4.605708199599879E-2</v>
      </c>
      <c r="D37" s="42">
        <v>104.21850000000001</v>
      </c>
      <c r="E37" s="42">
        <v>29.244463124999999</v>
      </c>
      <c r="F37" s="42">
        <v>7.4741088749999998</v>
      </c>
      <c r="G37" s="42">
        <v>0.39512711875000001</v>
      </c>
      <c r="H37" s="42">
        <v>4.8608686875</v>
      </c>
      <c r="I37" s="42">
        <v>58.670299374999999</v>
      </c>
      <c r="J37" s="27"/>
      <c r="K37" s="27"/>
      <c r="L37" s="29">
        <v>2145</v>
      </c>
      <c r="M37" s="29">
        <f>GSBR8[[#This Row],[COD 
(mg L-1)]]*Information!$AK$43</f>
        <v>1716</v>
      </c>
      <c r="N37" s="29">
        <v>662</v>
      </c>
      <c r="O37" s="29">
        <v>7.5</v>
      </c>
      <c r="P37" s="29">
        <v>172</v>
      </c>
      <c r="R37" s="29">
        <v>4.72</v>
      </c>
      <c r="S37" s="29">
        <v>431.9</v>
      </c>
      <c r="T37" s="4">
        <f>GSBR8[[#This Row],[NH4-N 
(mg L-1)]]*1.288</f>
        <v>207.92184</v>
      </c>
      <c r="U37" s="20">
        <f>GSBR8[[#This Row],[NO2-N 
(mg L-1)]]*3.284</f>
        <v>1167.8889199999999</v>
      </c>
      <c r="V37" s="6">
        <f>(GSBR8[[#This Row],[NO3-N 
(mg L-1)]])*4.426</f>
        <v>337.57101999999992</v>
      </c>
      <c r="W37" s="29">
        <v>161.43</v>
      </c>
      <c r="X37" s="29">
        <v>355.63</v>
      </c>
      <c r="Y37" s="6">
        <f>IF((GSBR8[[#This Row],[TON 
(mg L-1)]]-GSBR8[[#This Row],[NO2-N 
(mg L-1)]])&lt;0,0.2,(GSBR8[[#This Row],[TON 
(mg L-1)]]-GSBR8[[#This Row],[NO2-N 
(mg L-1)]]))</f>
        <v>76.269999999999982</v>
      </c>
      <c r="Z37" s="4">
        <f>SUM(GSBR8[[#This Row],[NO3-N 
(mg L-1)]],GSBR8[[#This Row],[NO2-N 
(mg L-1)]],GSBR8[[#This Row],[NH4-N 
(mg L-1)]])</f>
        <v>593.32999999999993</v>
      </c>
      <c r="AA37" s="26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5.6919184757867697E-2</v>
      </c>
      <c r="AB37" s="48">
        <f>IF(IFERROR(GSBR8[[#This Row],[NO2-N 
(mg L-1)]]/GSBR8[[#This Row],[NH4-N 
(mg L-1)]],0)&lt;0,0,IFERROR(GSBR8[[#This Row],[NO2-N 
(mg L-1)]]/GSBR8[[#This Row],[NH4-N 
(mg L-1)]],0))</f>
        <v>2.2029982035557207</v>
      </c>
      <c r="AC37" s="48">
        <f>GSBR8[[#This Row],[NO2-N 
(mg L-1)]]/(GSBR8[[#This Row],[NO2-N 
(mg L-1)]]+GSBR8[[#This Row],[NO3-N 
(mg L-1)]])</f>
        <v>0.82340819634174578</v>
      </c>
      <c r="AD37" s="20">
        <f>46/14*GSBR8[[#This Row],[NO2-N 
(mg L-1)]]/(EXP(-2300/(GSBR8[[#This Row],[Temp. 
(°C)]]+273))*10^(GSBR8[[#This Row],[pHreactor]]))</f>
        <v>7.9137958487889001E-2</v>
      </c>
      <c r="AE37" s="19">
        <f>17/14*(GSBR8[[#This Row],[NH4+ (mg L-1)]]*10^GSBR8[[#This Row],[pHreactor]])/(EXP(6344/(273+GSBR8[[#This Row],[Temp. 
(°C)]]))+10^GSBR8[pHreactor])</f>
        <v>5.6343897461421557</v>
      </c>
      <c r="AF37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908.07000000000016</v>
      </c>
      <c r="AG37" s="19">
        <f>IFERROR(IF(Influent[[#This Row],[COD (mg L-1)]]-MEDIA[[#This Row],[COD 
(mg L-1)]]&lt;0,0,Influent[[#This Row],[COD (mg L-1)]]-MEDIA[[#This Row],[COD 
(mg L-1)]]),0)</f>
        <v>0</v>
      </c>
      <c r="AH37" s="4">
        <f>IF(IFERROR(Influent[[#This Row],[Alkalinity (mg CaCO3 L-1) ]]-GSBR8[[#This Row],[Alkalinity 
(mg CaCO3 L-1) ]],0)&lt;0,0,IFERROR(Influent[[#This Row],[Alkalinity (mg CaCO3 L-1) ]]-GSBR8[[#This Row],[Alkalinity 
(mg CaCO3 L-1) ]],0))</f>
        <v>4464</v>
      </c>
      <c r="AI37" s="20">
        <f>Influent[[#This Row],[COD (mg L-1)]]/GSBR8[[#This Row],[HRT 
(h)]]*24/1000</f>
        <v>0.65746484549288264</v>
      </c>
      <c r="AJ37" s="6">
        <f>IFERROR(IF(((GSBR8[[#This Row],[ΔC (mg L-1)]])/GSBR8[[#This Row],[HRT 
(h)]]*24/1000) &lt;0,0, (GSBR8[[#This Row],[ΔC (mg L-1)]])/GSBR8[[#This Row],[HRT 
(h)]]*24/1000),0)</f>
        <v>0</v>
      </c>
      <c r="AK37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30857554081089245</v>
      </c>
      <c r="AL37" s="6">
        <f>Influent[[#This Row],[TN (mg L-1)]]/GSBR8[[#This Row],[HRT 
(h)]]*24/1000</f>
        <v>0.34579657162595889</v>
      </c>
      <c r="AM37" s="6">
        <f>GSBR8[[#This Row],[NLR 
(kg N m-3 d-1)]]*GSBR8[[#This Row],[NRE 
(%)]]</f>
        <v>0.20916132932252909</v>
      </c>
      <c r="AN37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89248035167177298</v>
      </c>
      <c r="AO37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60486814064997341</v>
      </c>
      <c r="AP37" s="6"/>
      <c r="AQ37" s="4"/>
    </row>
    <row r="38" spans="1:43" x14ac:dyDescent="0.3">
      <c r="A38" s="128">
        <v>43364</v>
      </c>
      <c r="B38" s="29">
        <v>35</v>
      </c>
      <c r="C38" s="28">
        <f>Information!$R$54/GSBR8[[#This Row],[HRT 
(h)]]*24</f>
        <v>4.2053360457750835E-2</v>
      </c>
      <c r="D38" s="42">
        <v>114.1407</v>
      </c>
      <c r="E38" s="42">
        <v>27.8776525</v>
      </c>
      <c r="F38" s="42">
        <v>7.6773770624999997</v>
      </c>
      <c r="G38" s="42">
        <v>0.39239406874999999</v>
      </c>
      <c r="H38" s="42">
        <v>5.1887499999999998</v>
      </c>
      <c r="I38" s="42">
        <v>39.564224375000002</v>
      </c>
      <c r="J38" s="41">
        <f>stableGSBR[[#This Row],[MLVSS 
(mg L-1)]]/0.64</f>
        <v>7312.5</v>
      </c>
      <c r="K38" s="27">
        <f>2340*2</f>
        <v>4680</v>
      </c>
      <c r="L38" s="29">
        <v>2070</v>
      </c>
      <c r="M38" s="29">
        <f>GSBR8[[#This Row],[COD 
(mg L-1)]]*Information!$AK$43</f>
        <v>1656</v>
      </c>
      <c r="N38" s="29">
        <v>787</v>
      </c>
      <c r="O38" s="29">
        <v>7.7</v>
      </c>
      <c r="P38" s="29">
        <v>94</v>
      </c>
      <c r="R38" s="29">
        <v>4.59</v>
      </c>
      <c r="S38" s="29">
        <v>483.9</v>
      </c>
      <c r="T38" s="4">
        <f>GSBR8[[#This Row],[NH4-N 
(mg L-1)]]*1.288</f>
        <v>519.69511999999997</v>
      </c>
      <c r="U38" s="20">
        <f>GSBR8[[#This Row],[NO2-N 
(mg L-1)]]*3.284</f>
        <v>1066.6432</v>
      </c>
      <c r="V38" s="6">
        <f>(GSBR8[[#This Row],[NO3-N 
(mg L-1)]])*4.426</f>
        <v>704.17659999999989</v>
      </c>
      <c r="W38" s="29">
        <v>403.49</v>
      </c>
      <c r="X38" s="29">
        <v>324.8</v>
      </c>
      <c r="Y38" s="6">
        <f>IF((GSBR8[[#This Row],[TON 
(mg L-1)]]-GSBR8[[#This Row],[NO2-N 
(mg L-1)]])&lt;0,0.2,(GSBR8[[#This Row],[TON 
(mg L-1)]]-GSBR8[[#This Row],[NO2-N 
(mg L-1)]]))</f>
        <v>159.09999999999997</v>
      </c>
      <c r="Z38" s="4">
        <f>SUM(GSBR8[[#This Row],[NO3-N 
(mg L-1)]],GSBR8[[#This Row],[NO2-N 
(mg L-1)]],GSBR8[[#This Row],[NH4-N 
(mg L-1)]])</f>
        <v>887.39</v>
      </c>
      <c r="AA38" s="23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0.18337732391281794</v>
      </c>
      <c r="AB38" s="48">
        <f>IF(IFERROR(GSBR8[[#This Row],[NO2-N 
(mg L-1)]]/GSBR8[[#This Row],[NH4-N 
(mg L-1)]],0)&lt;0,0,IFERROR(GSBR8[[#This Row],[NO2-N 
(mg L-1)]]/GSBR8[[#This Row],[NH4-N 
(mg L-1)]],0))</f>
        <v>0.80497657934521305</v>
      </c>
      <c r="AC38" s="48">
        <f>GSBR8[[#This Row],[NO2-N 
(mg L-1)]]/(GSBR8[[#This Row],[NO2-N 
(mg L-1)]]+GSBR8[[#This Row],[NO3-N 
(mg L-1)]])</f>
        <v>0.67121306054970042</v>
      </c>
      <c r="AD38" s="20">
        <f>46/14*GSBR8[[#This Row],[NO2-N 
(mg L-1)]]/(EXP(-2300/(GSBR8[[#This Row],[Temp. 
(°C)]]+273))*10^(GSBR8[[#This Row],[pHreactor]]))</f>
        <v>4.6854083718716105E-2</v>
      </c>
      <c r="AE38" s="19">
        <f>17/14*(GSBR8[[#This Row],[NH4+ (mg L-1)]]*10^GSBR8[[#This Row],[pHreactor]])/(EXP(6344/(273+GSBR8[[#This Row],[Temp. 
(°C)]]))+10^GSBR8[pHreactor])</f>
        <v>20.239419919317768</v>
      </c>
      <c r="AF38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383.71000000000004</v>
      </c>
      <c r="AG38" s="19">
        <f>IFERROR(IF(Influent[[#This Row],[COD (mg L-1)]]-MEDIA[[#This Row],[COD 
(mg L-1)]]&lt;0,0,Influent[[#This Row],[COD (mg L-1)]]-MEDIA[[#This Row],[COD 
(mg L-1)]]),0)</f>
        <v>825</v>
      </c>
      <c r="AH38" s="4">
        <f>IF(IFERROR(Influent[[#This Row],[Alkalinity (mg CaCO3 L-1) ]]-GSBR8[[#This Row],[Alkalinity 
(mg CaCO3 L-1) ]],0)&lt;0,0,IFERROR(Influent[[#This Row],[Alkalinity (mg CaCO3 L-1) ]]-GSBR8[[#This Row],[Alkalinity 
(mg CaCO3 L-1) ]],0))</f>
        <v>3864</v>
      </c>
      <c r="AI38" s="20">
        <f>Influent[[#This Row],[COD (mg L-1)]]/GSBR8[[#This Row],[HRT 
(h)]]*24/1000</f>
        <v>0.58769571239706786</v>
      </c>
      <c r="AJ38" s="6">
        <f>IFERROR(IF(((GSBR8[[#This Row],[ΔC (mg L-1)]])/GSBR8[[#This Row],[HRT 
(h)]]*24/1000) &lt;0,0, (GSBR8[[#This Row],[ΔC (mg L-1)]])/GSBR8[[#This Row],[HRT 
(h)]]*24/1000),0)</f>
        <v>0.17347011188822217</v>
      </c>
      <c r="AK38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18242958033374596</v>
      </c>
      <c r="AL38" s="6">
        <f>Influent[[#This Row],[TN (mg L-1)]]/GSBR8[[#This Row],[HRT 
(h)]]*24/1000</f>
        <v>0.26867765836375629</v>
      </c>
      <c r="AM38" s="6">
        <f>GSBR8[[#This Row],[NLR 
(kg N m-3 d-1)]]*GSBR8[[#This Row],[NRE 
(%)]]</f>
        <v>8.2089000680738752E-2</v>
      </c>
      <c r="AN38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68256628117378648</v>
      </c>
      <c r="AO38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30552968631876493</v>
      </c>
      <c r="AP38" s="6">
        <v>3.6999999999999998E-2</v>
      </c>
      <c r="AQ38" s="4"/>
    </row>
    <row r="39" spans="1:43" x14ac:dyDescent="0.3">
      <c r="A39" s="128">
        <v>43365</v>
      </c>
      <c r="B39" s="29">
        <v>36</v>
      </c>
      <c r="C39" s="28">
        <f>Information!$R$54/GSBR8[[#This Row],[HRT 
(h)]]*24</f>
        <v>4.3724687505123989E-2</v>
      </c>
      <c r="D39" s="42">
        <v>109.7778</v>
      </c>
      <c r="E39" s="42">
        <v>28.459829375000002</v>
      </c>
      <c r="F39" s="42">
        <v>7.9348155624999999</v>
      </c>
      <c r="G39" s="42">
        <v>0.39877118125</v>
      </c>
      <c r="H39" s="42">
        <v>5.6834110625000003</v>
      </c>
      <c r="I39" s="42">
        <v>21.173488750000001</v>
      </c>
      <c r="J39" s="27"/>
      <c r="K39" s="27"/>
      <c r="L39" s="29">
        <v>2285</v>
      </c>
      <c r="M39" s="29">
        <f>GSBR8[[#This Row],[COD 
(mg L-1)]]*Information!$AK$43</f>
        <v>1828</v>
      </c>
      <c r="N39" s="29">
        <v>840</v>
      </c>
      <c r="O39" s="29">
        <v>7.5</v>
      </c>
      <c r="P39" s="29">
        <v>126</v>
      </c>
      <c r="R39" s="29">
        <v>5.81</v>
      </c>
      <c r="S39" s="29">
        <v>577.9</v>
      </c>
      <c r="T39" s="4">
        <f>GSBR8[[#This Row],[NH4-N 
(mg L-1)]]*1.288</f>
        <v>679.63896</v>
      </c>
      <c r="U39" s="20">
        <f>GSBR8[[#This Row],[NO2-N 
(mg L-1)]]*3.284</f>
        <v>1318.9200799999999</v>
      </c>
      <c r="V39" s="6">
        <f>(GSBR8[[#This Row],[NO3-N 
(mg L-1)]])*4.426</f>
        <v>780.21527999999989</v>
      </c>
      <c r="W39" s="29">
        <v>527.66999999999996</v>
      </c>
      <c r="X39" s="29">
        <v>401.62</v>
      </c>
      <c r="Y39" s="6">
        <f>IF((GSBR8[[#This Row],[TON 
(mg L-1)]]-GSBR8[[#This Row],[NO2-N 
(mg L-1)]])&lt;0,0.2,(GSBR8[[#This Row],[TON 
(mg L-1)]]-GSBR8[[#This Row],[NO2-N 
(mg L-1)]]))</f>
        <v>176.27999999999997</v>
      </c>
      <c r="Z39" s="4">
        <f>SUM(GSBR8[[#This Row],[NO3-N 
(mg L-1)]],GSBR8[[#This Row],[NO2-N 
(mg L-1)]],GSBR8[[#This Row],[NH4-N 
(mg L-1)]])</f>
        <v>1105.57</v>
      </c>
      <c r="AA39" s="23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0.24489115485600763</v>
      </c>
      <c r="AB39" s="48">
        <f>IF(IFERROR(GSBR8[[#This Row],[NO2-N 
(mg L-1)]]/GSBR8[[#This Row],[NH4-N 
(mg L-1)]],0)&lt;0,0,IFERROR(GSBR8[[#This Row],[NO2-N 
(mg L-1)]]/GSBR8[[#This Row],[NH4-N 
(mg L-1)]],0))</f>
        <v>0.76111963916841974</v>
      </c>
      <c r="AC39" s="48">
        <f>GSBR8[[#This Row],[NO2-N 
(mg L-1)]]/(GSBR8[[#This Row],[NO2-N 
(mg L-1)]]+GSBR8[[#This Row],[NO3-N 
(mg L-1)]])</f>
        <v>0.69496452673472919</v>
      </c>
      <c r="AD39" s="20">
        <f>46/14*GSBR8[[#This Row],[NO2-N 
(mg L-1)]]/(EXP(-2300/(GSBR8[[#This Row],[Temp. 
(°C)]]+273))*10^(GSBR8[[#This Row],[pHreactor]]))</f>
        <v>3.1557089138050588E-2</v>
      </c>
      <c r="AE39" s="19">
        <f>17/14*(GSBR8[[#This Row],[NH4+ (mg L-1)]]*10^GSBR8[[#This Row],[pHreactor]])/(EXP(6344/(273+GSBR8[[#This Row],[Temp. 
(°C)]]))+10^GSBR8[pHreactor])</f>
        <v>48.496022997254279</v>
      </c>
      <c r="AF39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141.93000000000006</v>
      </c>
      <c r="AG39" s="19">
        <f>IFERROR(IF(Influent[[#This Row],[COD (mg L-1)]]-MEDIA[[#This Row],[COD 
(mg L-1)]]&lt;0,0,Influent[[#This Row],[COD (mg L-1)]]-MEDIA[[#This Row],[COD 
(mg L-1)]]),0)</f>
        <v>1244</v>
      </c>
      <c r="AH39" s="4">
        <f>IF(IFERROR(Influent[[#This Row],[Alkalinity (mg CaCO3 L-1) ]]-GSBR8[[#This Row],[Alkalinity 
(mg CaCO3 L-1) ]],0)&lt;0,0,IFERROR(Influent[[#This Row],[Alkalinity (mg CaCO3 L-1) ]]-GSBR8[[#This Row],[Alkalinity 
(mg CaCO3 L-1) ]],0))</f>
        <v>3680</v>
      </c>
      <c r="AI39" s="20">
        <f>Influent[[#This Row],[COD (mg L-1)]]/GSBR8[[#This Row],[HRT 
(h)]]*24/1000</f>
        <v>0.61214562507173587</v>
      </c>
      <c r="AJ39" s="6">
        <f>IFERROR(IF(((GSBR8[[#This Row],[ΔC (mg L-1)]])/GSBR8[[#This Row],[HRT 
(h)]]*24/1000) &lt;0,0, (GSBR8[[#This Row],[ΔC (mg L-1)]])/GSBR8[[#This Row],[HRT 
(h)]]*24/1000),0)</f>
        <v>0.27196755628187125</v>
      </c>
      <c r="AK39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157371709034067</v>
      </c>
      <c r="AL39" s="6">
        <f>Influent[[#This Row],[TN (mg L-1)]]/GSBR8[[#This Row],[HRT 
(h)]]*24/1000</f>
        <v>0.27277646300071601</v>
      </c>
      <c r="AM39" s="6">
        <f>GSBR8[[#This Row],[NLR 
(kg N m-3 d-1)]]*GSBR8[[#This Row],[NRE 
(%)]]</f>
        <v>3.1072949175516385E-2</v>
      </c>
      <c r="AN39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5770180360721443</v>
      </c>
      <c r="AO39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11391360102588771</v>
      </c>
      <c r="AP39" s="6"/>
      <c r="AQ39" s="4"/>
    </row>
    <row r="40" spans="1:43" x14ac:dyDescent="0.3">
      <c r="A40" s="128">
        <v>43366</v>
      </c>
      <c r="B40" s="29">
        <v>37</v>
      </c>
      <c r="C40" s="28">
        <f>Information!$R$54/GSBR8[[#This Row],[HRT 
(h)]]*24</f>
        <v>3.995930810458017E-2</v>
      </c>
      <c r="D40" s="42">
        <v>120.12220000000001</v>
      </c>
      <c r="E40" s="42">
        <v>27.250819374999999</v>
      </c>
      <c r="F40" s="42">
        <v>7.9841257499999996</v>
      </c>
      <c r="G40" s="42">
        <v>0.40885593749999999</v>
      </c>
      <c r="H40" s="42">
        <v>6.1376695625000002</v>
      </c>
      <c r="I40" s="42">
        <v>7.9762081250000003</v>
      </c>
      <c r="J40" s="27"/>
      <c r="K40" s="27"/>
      <c r="L40" s="29">
        <v>2150</v>
      </c>
      <c r="M40" s="29">
        <f>GSBR8[[#This Row],[COD 
(mg L-1)]]*Information!$AK$43</f>
        <v>1720</v>
      </c>
      <c r="N40" s="29">
        <v>746</v>
      </c>
      <c r="O40" s="29">
        <v>7.9</v>
      </c>
      <c r="P40" s="29">
        <v>102</v>
      </c>
      <c r="R40" s="29">
        <v>6.15</v>
      </c>
      <c r="S40" s="29">
        <v>603.4</v>
      </c>
      <c r="T40" s="4">
        <f>GSBR8[[#This Row],[NH4-N 
(mg L-1)]]*1.288</f>
        <v>557.25319999999999</v>
      </c>
      <c r="U40" s="20">
        <f>GSBR8[[#This Row],[NO2-N 
(mg L-1)]]*3.284</f>
        <v>1275.3742399999999</v>
      </c>
      <c r="V40" s="6">
        <f>(GSBR8[[#This Row],[NO3-N 
(mg L-1)]])*4.426</f>
        <v>951.76703999999984</v>
      </c>
      <c r="W40" s="29">
        <v>432.65</v>
      </c>
      <c r="X40" s="29">
        <v>388.36</v>
      </c>
      <c r="Y40" s="6">
        <f>IF((GSBR8[[#This Row],[TON 
(mg L-1)]]-GSBR8[[#This Row],[NO2-N 
(mg L-1)]])&lt;0,0.2,(GSBR8[[#This Row],[TON 
(mg L-1)]]-GSBR8[[#This Row],[NO2-N 
(mg L-1)]]))</f>
        <v>215.03999999999996</v>
      </c>
      <c r="Z40" s="4">
        <f>SUM(GSBR8[[#This Row],[NO3-N 
(mg L-1)]],GSBR8[[#This Row],[NO2-N 
(mg L-1)]],GSBR8[[#This Row],[NH4-N 
(mg L-1)]])</f>
        <v>1036.05</v>
      </c>
      <c r="AA40" s="23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0.20328023821902916</v>
      </c>
      <c r="AB40" s="48">
        <f>IF(IFERROR(GSBR8[[#This Row],[NO2-N 
(mg L-1)]]/GSBR8[[#This Row],[NH4-N 
(mg L-1)]],0)&lt;0,0,IFERROR(GSBR8[[#This Row],[NO2-N 
(mg L-1)]]/GSBR8[[#This Row],[NH4-N 
(mg L-1)]],0))</f>
        <v>0.89763087946376985</v>
      </c>
      <c r="AC40" s="48">
        <f>GSBR8[[#This Row],[NO2-N 
(mg L-1)]]/(GSBR8[[#This Row],[NO2-N 
(mg L-1)]]+GSBR8[[#This Row],[NO3-N 
(mg L-1)]])</f>
        <v>0.64361948955916481</v>
      </c>
      <c r="AD40" s="20">
        <f>46/14*GSBR8[[#This Row],[NO2-N 
(mg L-1)]]/(EXP(-2300/(GSBR8[[#This Row],[Temp. 
(°C)]]+273))*10^(GSBR8[[#This Row],[pHreactor]]))</f>
        <v>2.8089767119419313E-2</v>
      </c>
      <c r="AE40" s="19">
        <f>17/14*(GSBR8[[#This Row],[NH4+ (mg L-1)]]*10^GSBR8[[#This Row],[pHreactor]])/(EXP(6344/(273+GSBR8[[#This Row],[Temp. 
(°C)]]))+10^GSBR8[pHreactor])</f>
        <v>40.854900585417248</v>
      </c>
      <c r="AF40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454.45000000000005</v>
      </c>
      <c r="AG40" s="19">
        <f>IFERROR(IF(Influent[[#This Row],[COD (mg L-1)]]-MEDIA[[#This Row],[COD 
(mg L-1)]]&lt;0,0,Influent[[#This Row],[COD (mg L-1)]]-MEDIA[[#This Row],[COD 
(mg L-1)]]),0)</f>
        <v>890</v>
      </c>
      <c r="AH40" s="4">
        <f>IF(IFERROR(Influent[[#This Row],[Alkalinity (mg CaCO3 L-1) ]]-GSBR8[[#This Row],[Alkalinity 
(mg CaCO3 L-1) ]],0)&lt;0,0,IFERROR(Influent[[#This Row],[Alkalinity (mg CaCO3 L-1) ]]-GSBR8[[#This Row],[Alkalinity 
(mg CaCO3 L-1) ]],0))</f>
        <v>4779</v>
      </c>
      <c r="AI40" s="20">
        <f>Influent[[#This Row],[COD (mg L-1)]]/GSBR8[[#This Row],[HRT 
(h)]]*24/1000</f>
        <v>0.58440488102948496</v>
      </c>
      <c r="AJ40" s="6">
        <f>IFERROR(IF(((GSBR8[[#This Row],[ΔC (mg L-1)]])/GSBR8[[#This Row],[HRT 
(h)]]*24/1000) &lt;0,0, (GSBR8[[#This Row],[ΔC (mg L-1)]])/GSBR8[[#This Row],[HRT 
(h)]]*24/1000),0)</f>
        <v>0.17781892106538175</v>
      </c>
      <c r="AK40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21135477039215064</v>
      </c>
      <c r="AL40" s="6">
        <f>Influent[[#This Row],[TN (mg L-1)]]/GSBR8[[#This Row],[HRT 
(h)]]*24/1000</f>
        <v>0.30300943539162611</v>
      </c>
      <c r="AM40" s="6">
        <f>GSBR8[[#This Row],[NLR 
(kg N m-3 d-1)]]*GSBR8[[#This Row],[NRE 
(%)]]</f>
        <v>9.6010229582874737E-2</v>
      </c>
      <c r="AN40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7097282791009728</v>
      </c>
      <c r="AO40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31685557731489722</v>
      </c>
      <c r="AP40" s="6"/>
      <c r="AQ40" s="4" t="s">
        <v>545</v>
      </c>
    </row>
    <row r="41" spans="1:43" x14ac:dyDescent="0.3">
      <c r="A41" s="128">
        <v>43367</v>
      </c>
      <c r="B41" s="29">
        <v>38</v>
      </c>
      <c r="C41" s="28">
        <f>Information!$R$54/GSBR8[[#This Row],[HRT 
(h)]]*24</f>
        <v>4.0771394789415744E-2</v>
      </c>
      <c r="D41" s="42">
        <v>117.7296</v>
      </c>
      <c r="E41" s="42">
        <v>26.701079374999999</v>
      </c>
      <c r="F41" s="42">
        <v>8.1569081249999993</v>
      </c>
      <c r="G41" s="42">
        <v>0.40811439999999999</v>
      </c>
      <c r="H41" s="42">
        <v>6.5374999999999996</v>
      </c>
      <c r="I41" s="42">
        <v>-1.6517696187499999</v>
      </c>
      <c r="J41" s="29">
        <v>5795</v>
      </c>
      <c r="K41" s="27">
        <v>2260</v>
      </c>
      <c r="L41" s="29">
        <v>2360</v>
      </c>
      <c r="M41" s="29">
        <f>GSBR8[[#This Row],[COD 
(mg L-1)]]*Information!$AK$43</f>
        <v>1888</v>
      </c>
      <c r="N41" s="29">
        <v>889</v>
      </c>
      <c r="O41" s="29">
        <v>7.6</v>
      </c>
      <c r="P41" s="29">
        <v>82</v>
      </c>
      <c r="R41" s="29">
        <v>6.7</v>
      </c>
      <c r="S41" s="29">
        <v>602.1</v>
      </c>
      <c r="T41" s="4">
        <f>GSBR8[[#This Row],[NH4-N 
(mg L-1)]]*1.288</f>
        <v>269.51400000000001</v>
      </c>
      <c r="U41" s="20">
        <f>GSBR8[[#This Row],[NO2-N 
(mg L-1)]]*3.284</f>
        <v>1460.7888799999998</v>
      </c>
      <c r="V41" s="6">
        <f>(GSBR8[[#This Row],[NO3-N 
(mg L-1)]])*4.426</f>
        <v>696.12128000000018</v>
      </c>
      <c r="W41" s="29">
        <v>209.25</v>
      </c>
      <c r="X41" s="29">
        <v>444.82</v>
      </c>
      <c r="Y41" s="6">
        <f>IF((GSBR8[[#This Row],[TON 
(mg L-1)]]-GSBR8[[#This Row],[NO2-N 
(mg L-1)]])&lt;0,0.2,(GSBR8[[#This Row],[TON 
(mg L-1)]]-GSBR8[[#This Row],[NO2-N 
(mg L-1)]]))</f>
        <v>157.28000000000003</v>
      </c>
      <c r="Z41" s="4">
        <f>SUM(GSBR8[[#This Row],[NO3-N 
(mg L-1)]],GSBR8[[#This Row],[NO2-N 
(mg L-1)]],GSBR8[[#This Row],[NH4-N 
(mg L-1)]])</f>
        <v>811.35</v>
      </c>
      <c r="AA41" s="23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0.13757270938115027</v>
      </c>
      <c r="AB41" s="48">
        <f>IF(IFERROR(GSBR8[[#This Row],[NO2-N 
(mg L-1)]]/GSBR8[[#This Row],[NH4-N 
(mg L-1)]],0)&lt;0,0,IFERROR(GSBR8[[#This Row],[NO2-N 
(mg L-1)]]/GSBR8[[#This Row],[NH4-N 
(mg L-1)]],0))</f>
        <v>2.1257825567502988</v>
      </c>
      <c r="AC41" s="48">
        <f>GSBR8[[#This Row],[NO2-N 
(mg L-1)]]/(GSBR8[[#This Row],[NO2-N 
(mg L-1)]]+GSBR8[[#This Row],[NO3-N 
(mg L-1)]])</f>
        <v>0.73878093339976747</v>
      </c>
      <c r="AD41" s="20">
        <f>46/14*GSBR8[[#This Row],[NO2-N 
(mg L-1)]]/(EXP(-2300/(GSBR8[[#This Row],[Temp. 
(°C)]]+273))*10^(GSBR8[[#This Row],[pHreactor]]))</f>
        <v>2.1918858100299709E-2</v>
      </c>
      <c r="AE41" s="19">
        <f>17/14*(GSBR8[[#This Row],[NH4+ (mg L-1)]]*10^GSBR8[[#This Row],[pHreactor]])/(EXP(6344/(273+GSBR8[[#This Row],[Temp. 
(°C)]]))+10^GSBR8[pHreactor])</f>
        <v>27.576578363185547</v>
      </c>
      <c r="AF41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541.15</v>
      </c>
      <c r="AG41" s="19">
        <f>IFERROR(IF(Influent[[#This Row],[COD (mg L-1)]]-MEDIA[[#This Row],[COD 
(mg L-1)]]&lt;0,0,Influent[[#This Row],[COD (mg L-1)]]-MEDIA[[#This Row],[COD 
(mg L-1)]]),0)</f>
        <v>595</v>
      </c>
      <c r="AH41" s="4">
        <f>IF(IFERROR(Influent[[#This Row],[Alkalinity (mg CaCO3 L-1) ]]-GSBR8[[#This Row],[Alkalinity 
(mg CaCO3 L-1) ]],0)&lt;0,0,IFERROR(Influent[[#This Row],[Alkalinity (mg CaCO3 L-1) ]]-GSBR8[[#This Row],[Alkalinity 
(mg CaCO3 L-1) ]],0))</f>
        <v>4297</v>
      </c>
      <c r="AI41" s="20">
        <f>Influent[[#This Row],[COD (mg L-1)]]/GSBR8[[#This Row],[HRT 
(h)]]*24/1000</f>
        <v>0.58710808496758671</v>
      </c>
      <c r="AJ41" s="6">
        <f>IFERROR(IF(((GSBR8[[#This Row],[ΔC (mg L-1)]])/GSBR8[[#This Row],[HRT 
(h)]]*24/1000) &lt;0,0, (GSBR8[[#This Row],[ΔC (mg L-1)]])/GSBR8[[#This Row],[HRT 
(h)]]*24/1000),0)</f>
        <v>0.12129489949851184</v>
      </c>
      <c r="AK41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23305948546499775</v>
      </c>
      <c r="AL41" s="6">
        <f>Influent[[#This Row],[TN (mg L-1)]]/GSBR8[[#This Row],[HRT 
(h)]]*24/1000</f>
        <v>0.28374770660904308</v>
      </c>
      <c r="AM41" s="6">
        <f>GSBR8[[#This Row],[NLR 
(kg N m-3 d-1)]]*GSBR8[[#This Row],[NRE 
(%)]]</f>
        <v>0.11834835079708074</v>
      </c>
      <c r="AN41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84528650646950088</v>
      </c>
      <c r="AO41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41709006994775466</v>
      </c>
      <c r="AP41" s="6"/>
      <c r="AQ41" s="4" t="s">
        <v>546</v>
      </c>
    </row>
    <row r="42" spans="1:43" x14ac:dyDescent="0.3">
      <c r="A42" s="128">
        <v>43368</v>
      </c>
      <c r="B42" s="29">
        <v>39</v>
      </c>
      <c r="C42" s="28"/>
      <c r="D42" s="27"/>
      <c r="E42" s="42"/>
      <c r="F42" s="42"/>
      <c r="G42" s="42"/>
      <c r="H42" s="42"/>
      <c r="I42" s="42"/>
      <c r="J42" s="27"/>
      <c r="K42" s="27"/>
      <c r="T42" s="4"/>
      <c r="U42" s="20"/>
      <c r="V42" s="6"/>
      <c r="Y42" s="6"/>
      <c r="Z42" s="4"/>
      <c r="AA42" s="23"/>
      <c r="AB42" s="48"/>
      <c r="AC42" s="48"/>
      <c r="AD42" s="20"/>
      <c r="AE42" s="19"/>
      <c r="AF42" s="129"/>
      <c r="AG42" s="19"/>
      <c r="AH42" s="4"/>
      <c r="AI42" s="20"/>
      <c r="AJ42" s="6"/>
      <c r="AK42" s="6"/>
      <c r="AL42" s="6"/>
      <c r="AM42" s="6"/>
      <c r="AN42" s="26"/>
      <c r="AO42" s="26"/>
      <c r="AP42" s="6"/>
      <c r="AQ42" s="4"/>
    </row>
    <row r="43" spans="1:43" x14ac:dyDescent="0.3">
      <c r="A43" s="128">
        <v>43369</v>
      </c>
      <c r="B43" s="29">
        <v>40</v>
      </c>
      <c r="C43" s="28"/>
      <c r="D43" s="27"/>
      <c r="E43" s="42"/>
      <c r="F43" s="42"/>
      <c r="G43" s="42"/>
      <c r="H43" s="42"/>
      <c r="I43" s="42"/>
      <c r="J43" s="27"/>
      <c r="K43" s="27"/>
      <c r="T43" s="4"/>
      <c r="U43" s="20"/>
      <c r="V43" s="6"/>
      <c r="Y43" s="6"/>
      <c r="Z43" s="4"/>
      <c r="AA43" s="23"/>
      <c r="AB43" s="48"/>
      <c r="AC43" s="48"/>
      <c r="AD43" s="20"/>
      <c r="AE43" s="19"/>
      <c r="AF43" s="129"/>
      <c r="AG43" s="19"/>
      <c r="AH43" s="4"/>
      <c r="AI43" s="20"/>
      <c r="AJ43" s="6"/>
      <c r="AK43" s="6"/>
      <c r="AL43" s="6"/>
      <c r="AM43" s="6"/>
      <c r="AN43" s="26"/>
      <c r="AO43" s="26"/>
      <c r="AP43" s="6"/>
      <c r="AQ43" s="4"/>
    </row>
    <row r="44" spans="1:43" x14ac:dyDescent="0.3">
      <c r="A44" s="128">
        <v>43370</v>
      </c>
      <c r="B44" s="29">
        <v>41</v>
      </c>
      <c r="C44" s="28"/>
      <c r="D44" s="27"/>
      <c r="E44" s="42"/>
      <c r="F44" s="42"/>
      <c r="G44" s="42"/>
      <c r="H44" s="42"/>
      <c r="I44" s="42"/>
      <c r="K44" s="27"/>
      <c r="T44" s="4"/>
      <c r="U44" s="20"/>
      <c r="V44" s="6"/>
      <c r="Y44" s="6"/>
      <c r="Z44" s="4"/>
      <c r="AA44" s="23"/>
      <c r="AB44" s="48"/>
      <c r="AC44" s="48"/>
      <c r="AD44" s="20"/>
      <c r="AE44" s="19"/>
      <c r="AF44" s="129"/>
      <c r="AG44" s="19"/>
      <c r="AH44" s="4"/>
      <c r="AI44" s="20"/>
      <c r="AJ44" s="6"/>
      <c r="AK44" s="6"/>
      <c r="AL44" s="6"/>
      <c r="AM44" s="6"/>
      <c r="AN44" s="26"/>
      <c r="AO44" s="26"/>
      <c r="AP44" s="6"/>
      <c r="AQ44" s="4" t="s">
        <v>549</v>
      </c>
    </row>
    <row r="45" spans="1:43" x14ac:dyDescent="0.3">
      <c r="A45" s="128">
        <v>43371</v>
      </c>
      <c r="B45" s="29">
        <v>42</v>
      </c>
      <c r="C45" s="28"/>
      <c r="D45" s="27"/>
      <c r="E45" s="42"/>
      <c r="F45" s="42"/>
      <c r="G45" s="42"/>
      <c r="H45" s="42"/>
      <c r="I45" s="42"/>
      <c r="J45" s="41"/>
      <c r="K45" s="27"/>
      <c r="T45" s="4"/>
      <c r="U45" s="20"/>
      <c r="V45" s="6"/>
      <c r="W45" s="6"/>
      <c r="Y45" s="6"/>
      <c r="Z45" s="4"/>
      <c r="AA45" s="23"/>
      <c r="AB45" s="48"/>
      <c r="AC45" s="48"/>
      <c r="AD45" s="20"/>
      <c r="AE45" s="19"/>
      <c r="AF45" s="129"/>
      <c r="AG45" s="19"/>
      <c r="AH45" s="4"/>
      <c r="AI45" s="20"/>
      <c r="AJ45" s="6"/>
      <c r="AK45" s="6"/>
      <c r="AL45" s="6"/>
      <c r="AM45" s="6"/>
      <c r="AN45" s="26"/>
      <c r="AO45" s="26"/>
      <c r="AP45" s="6">
        <v>4.2000000000000003E-2</v>
      </c>
      <c r="AQ45" s="4"/>
    </row>
    <row r="46" spans="1:43" x14ac:dyDescent="0.3">
      <c r="A46" s="128">
        <v>43372</v>
      </c>
      <c r="B46" s="29">
        <v>43</v>
      </c>
      <c r="C46" s="28"/>
      <c r="D46" s="27"/>
      <c r="E46" s="42"/>
      <c r="F46" s="42"/>
      <c r="G46" s="42"/>
      <c r="H46" s="42"/>
      <c r="I46" s="42"/>
      <c r="J46" s="27"/>
      <c r="K46" s="27"/>
      <c r="T46" s="4"/>
      <c r="U46" s="20"/>
      <c r="V46" s="6"/>
      <c r="W46" s="6"/>
      <c r="Y46" s="6"/>
      <c r="Z46" s="4"/>
      <c r="AA46" s="23"/>
      <c r="AB46" s="48"/>
      <c r="AC46" s="48"/>
      <c r="AD46" s="20"/>
      <c r="AE46" s="19"/>
      <c r="AF46" s="129"/>
      <c r="AG46" s="19"/>
      <c r="AH46" s="4"/>
      <c r="AI46" s="20"/>
      <c r="AJ46" s="6"/>
      <c r="AK46" s="6"/>
      <c r="AL46" s="6"/>
      <c r="AM46" s="6"/>
      <c r="AN46" s="26"/>
      <c r="AO46" s="26"/>
      <c r="AP46" s="6"/>
      <c r="AQ46" s="4"/>
    </row>
    <row r="47" spans="1:43" x14ac:dyDescent="0.3">
      <c r="A47" s="128">
        <v>43373</v>
      </c>
      <c r="B47" s="29">
        <v>44</v>
      </c>
      <c r="C47" s="28"/>
      <c r="D47" s="27"/>
      <c r="E47" s="42"/>
      <c r="F47" s="42"/>
      <c r="G47" s="42"/>
      <c r="H47" s="42"/>
      <c r="I47" s="42"/>
      <c r="J47" s="27"/>
      <c r="K47" s="27"/>
      <c r="T47" s="4"/>
      <c r="U47" s="20"/>
      <c r="V47" s="6"/>
      <c r="W47" s="6"/>
      <c r="Y47" s="6"/>
      <c r="Z47" s="4"/>
      <c r="AA47" s="23"/>
      <c r="AB47" s="48"/>
      <c r="AC47" s="48"/>
      <c r="AD47" s="20"/>
      <c r="AE47" s="19"/>
      <c r="AF47" s="129"/>
      <c r="AG47" s="19"/>
      <c r="AH47" s="4"/>
      <c r="AI47" s="20"/>
      <c r="AJ47" s="6"/>
      <c r="AK47" s="6"/>
      <c r="AL47" s="6"/>
      <c r="AM47" s="6"/>
      <c r="AN47" s="26"/>
      <c r="AO47" s="26"/>
      <c r="AP47" s="6"/>
      <c r="AQ47" s="4"/>
    </row>
    <row r="48" spans="1:43" x14ac:dyDescent="0.3">
      <c r="A48" s="128">
        <v>43374</v>
      </c>
      <c r="B48" s="29">
        <v>45</v>
      </c>
      <c r="C48" s="28"/>
      <c r="D48" s="27"/>
      <c r="E48" s="42"/>
      <c r="F48" s="42"/>
      <c r="G48" s="42"/>
      <c r="H48" s="42"/>
      <c r="I48" s="42"/>
      <c r="J48" s="27"/>
      <c r="K48" s="27"/>
      <c r="T48" s="4"/>
      <c r="U48" s="20"/>
      <c r="V48" s="6"/>
      <c r="W48" s="6"/>
      <c r="Y48" s="6"/>
      <c r="Z48" s="4"/>
      <c r="AA48" s="23"/>
      <c r="AB48" s="48"/>
      <c r="AC48" s="48"/>
      <c r="AD48" s="20"/>
      <c r="AE48" s="19"/>
      <c r="AF48" s="129"/>
      <c r="AG48" s="19"/>
      <c r="AH48" s="4"/>
      <c r="AI48" s="20"/>
      <c r="AJ48" s="6"/>
      <c r="AK48" s="6"/>
      <c r="AL48" s="6"/>
      <c r="AM48" s="6"/>
      <c r="AN48" s="26"/>
      <c r="AO48" s="26"/>
      <c r="AP48" s="6"/>
      <c r="AQ48" s="4"/>
    </row>
    <row r="49" spans="1:43" x14ac:dyDescent="0.3">
      <c r="A49" s="128">
        <v>43375</v>
      </c>
      <c r="B49" s="29">
        <v>46</v>
      </c>
      <c r="C49" s="28"/>
      <c r="D49" s="27"/>
      <c r="E49" s="42"/>
      <c r="F49" s="42"/>
      <c r="G49" s="42"/>
      <c r="H49" s="42"/>
      <c r="I49" s="42"/>
      <c r="J49" s="27"/>
      <c r="K49" s="27"/>
      <c r="T49" s="4"/>
      <c r="U49" s="20"/>
      <c r="V49" s="6"/>
      <c r="W49" s="6"/>
      <c r="Y49" s="6"/>
      <c r="Z49" s="4"/>
      <c r="AA49" s="23"/>
      <c r="AB49" s="48"/>
      <c r="AC49" s="48"/>
      <c r="AD49" s="20"/>
      <c r="AE49" s="19"/>
      <c r="AF49" s="129"/>
      <c r="AG49" s="19"/>
      <c r="AH49" s="4"/>
      <c r="AI49" s="20"/>
      <c r="AJ49" s="6"/>
      <c r="AK49" s="6"/>
      <c r="AL49" s="6"/>
      <c r="AM49" s="6"/>
      <c r="AN49" s="26"/>
      <c r="AO49" s="26"/>
      <c r="AP49" s="6"/>
      <c r="AQ49" s="4" t="s">
        <v>550</v>
      </c>
    </row>
    <row r="50" spans="1:43" x14ac:dyDescent="0.3">
      <c r="A50" s="128">
        <v>43376</v>
      </c>
      <c r="B50" s="29">
        <v>47</v>
      </c>
      <c r="C50" s="28"/>
      <c r="D50" s="27"/>
      <c r="E50" s="42"/>
      <c r="F50" s="42"/>
      <c r="G50" s="42"/>
      <c r="H50" s="42"/>
      <c r="I50" s="42"/>
      <c r="J50" s="27"/>
      <c r="K50" s="27"/>
      <c r="T50" s="4"/>
      <c r="U50" s="20"/>
      <c r="V50" s="6"/>
      <c r="W50" s="6"/>
      <c r="Y50" s="6"/>
      <c r="Z50" s="4"/>
      <c r="AA50" s="23"/>
      <c r="AB50" s="48"/>
      <c r="AC50" s="48"/>
      <c r="AD50" s="20"/>
      <c r="AE50" s="19"/>
      <c r="AF50" s="129"/>
      <c r="AG50" s="19"/>
      <c r="AH50" s="4"/>
      <c r="AI50" s="20"/>
      <c r="AJ50" s="6"/>
      <c r="AK50" s="6"/>
      <c r="AL50" s="6"/>
      <c r="AM50" s="6"/>
      <c r="AN50" s="26"/>
      <c r="AO50" s="26"/>
      <c r="AP50" s="6"/>
      <c r="AQ50" s="4"/>
    </row>
    <row r="51" spans="1:43" x14ac:dyDescent="0.3">
      <c r="A51" s="128">
        <v>43377</v>
      </c>
      <c r="B51" s="29">
        <v>48</v>
      </c>
      <c r="C51" s="28"/>
      <c r="D51" s="27"/>
      <c r="E51" s="42"/>
      <c r="F51" s="42"/>
      <c r="G51" s="42"/>
      <c r="H51" s="42"/>
      <c r="I51" s="42"/>
      <c r="J51" s="27"/>
      <c r="K51" s="27"/>
      <c r="T51" s="4"/>
      <c r="U51" s="20"/>
      <c r="V51" s="6"/>
      <c r="W51" s="6"/>
      <c r="Y51" s="6"/>
      <c r="Z51" s="4"/>
      <c r="AA51" s="23"/>
      <c r="AB51" s="48"/>
      <c r="AC51" s="48"/>
      <c r="AD51" s="20"/>
      <c r="AE51" s="19"/>
      <c r="AF51" s="129"/>
      <c r="AG51" s="19"/>
      <c r="AH51" s="4"/>
      <c r="AI51" s="20"/>
      <c r="AJ51" s="6"/>
      <c r="AK51" s="6"/>
      <c r="AL51" s="6"/>
      <c r="AM51" s="6"/>
      <c r="AN51" s="26"/>
      <c r="AO51" s="26"/>
      <c r="AP51" s="6"/>
      <c r="AQ51" s="4" t="s">
        <v>553</v>
      </c>
    </row>
    <row r="52" spans="1:43" x14ac:dyDescent="0.3">
      <c r="A52" s="128">
        <v>43378</v>
      </c>
      <c r="B52" s="29">
        <v>49</v>
      </c>
      <c r="C52" s="28"/>
      <c r="D52" s="27"/>
      <c r="E52" s="42"/>
      <c r="F52" s="42"/>
      <c r="G52" s="42"/>
      <c r="H52" s="42"/>
      <c r="I52" s="42"/>
      <c r="J52" s="27"/>
      <c r="K52" s="27"/>
      <c r="T52" s="4"/>
      <c r="U52" s="20"/>
      <c r="V52" s="6"/>
      <c r="W52" s="6"/>
      <c r="Y52" s="6"/>
      <c r="Z52" s="4"/>
      <c r="AA52" s="23"/>
      <c r="AB52" s="48"/>
      <c r="AC52" s="48"/>
      <c r="AD52" s="20"/>
      <c r="AE52" s="19"/>
      <c r="AF52" s="129"/>
      <c r="AG52" s="19"/>
      <c r="AH52" s="4"/>
      <c r="AI52" s="20"/>
      <c r="AJ52" s="6"/>
      <c r="AK52" s="6"/>
      <c r="AL52" s="6"/>
      <c r="AM52" s="6"/>
      <c r="AN52" s="26"/>
      <c r="AO52" s="26"/>
      <c r="AP52" s="6"/>
      <c r="AQ52" s="4"/>
    </row>
    <row r="53" spans="1:43" x14ac:dyDescent="0.3">
      <c r="A53" s="128">
        <v>43379</v>
      </c>
      <c r="B53" s="29">
        <v>50</v>
      </c>
      <c r="C53" s="28"/>
      <c r="D53" s="27"/>
      <c r="E53" s="42"/>
      <c r="F53" s="42"/>
      <c r="G53" s="42"/>
      <c r="H53" s="42"/>
      <c r="I53" s="42"/>
      <c r="J53" s="27"/>
      <c r="K53" s="27"/>
      <c r="T53" s="4"/>
      <c r="U53" s="20"/>
      <c r="V53" s="6"/>
      <c r="W53" s="6"/>
      <c r="Y53" s="6"/>
      <c r="Z53" s="4"/>
      <c r="AA53" s="23"/>
      <c r="AB53" s="48"/>
      <c r="AC53" s="48"/>
      <c r="AD53" s="20"/>
      <c r="AE53" s="19"/>
      <c r="AF53" s="129"/>
      <c r="AG53" s="19"/>
      <c r="AH53" s="4"/>
      <c r="AI53" s="20"/>
      <c r="AJ53" s="6"/>
      <c r="AK53" s="6"/>
      <c r="AL53" s="6"/>
      <c r="AM53" s="6"/>
      <c r="AN53" s="26"/>
      <c r="AO53" s="26"/>
      <c r="AP53" s="6"/>
      <c r="AQ53" s="4"/>
    </row>
    <row r="54" spans="1:43" x14ac:dyDescent="0.3">
      <c r="A54" s="128">
        <v>43380</v>
      </c>
      <c r="B54" s="29">
        <v>51</v>
      </c>
      <c r="C54" s="28"/>
      <c r="D54" s="27"/>
      <c r="E54" s="42"/>
      <c r="F54" s="42"/>
      <c r="G54" s="42"/>
      <c r="H54" s="42"/>
      <c r="I54" s="42"/>
      <c r="J54" s="27"/>
      <c r="K54" s="27"/>
      <c r="T54" s="4"/>
      <c r="U54" s="20"/>
      <c r="V54" s="6"/>
      <c r="W54" s="6"/>
      <c r="Y54" s="6"/>
      <c r="Z54" s="4"/>
      <c r="AA54" s="23"/>
      <c r="AB54" s="48"/>
      <c r="AC54" s="48"/>
      <c r="AD54" s="20"/>
      <c r="AE54" s="19"/>
      <c r="AF54" s="129"/>
      <c r="AG54" s="19"/>
      <c r="AH54" s="4"/>
      <c r="AI54" s="20"/>
      <c r="AJ54" s="6"/>
      <c r="AK54" s="6"/>
      <c r="AL54" s="6"/>
      <c r="AM54" s="6"/>
      <c r="AN54" s="26"/>
      <c r="AO54" s="26"/>
      <c r="AP54" s="6">
        <v>4.5999999999999999E-2</v>
      </c>
      <c r="AQ54" s="4"/>
    </row>
    <row r="55" spans="1:43" x14ac:dyDescent="0.3">
      <c r="A55" s="128">
        <v>43381</v>
      </c>
      <c r="B55" s="29">
        <v>52</v>
      </c>
      <c r="C55" s="28"/>
      <c r="D55" s="27"/>
      <c r="E55" s="42"/>
      <c r="F55" s="42"/>
      <c r="G55" s="42"/>
      <c r="H55" s="42"/>
      <c r="I55" s="42"/>
      <c r="J55" s="27"/>
      <c r="K55" s="27"/>
      <c r="T55" s="4"/>
      <c r="U55" s="20"/>
      <c r="V55" s="6"/>
      <c r="W55" s="6"/>
      <c r="Y55" s="6"/>
      <c r="Z55" s="4"/>
      <c r="AA55" s="23"/>
      <c r="AB55" s="48"/>
      <c r="AC55" s="48"/>
      <c r="AD55" s="20"/>
      <c r="AE55" s="19"/>
      <c r="AF55" s="129"/>
      <c r="AG55" s="19"/>
      <c r="AH55" s="4"/>
      <c r="AI55" s="20"/>
      <c r="AJ55" s="6"/>
      <c r="AK55" s="6"/>
      <c r="AL55" s="6"/>
      <c r="AM55" s="6"/>
      <c r="AN55" s="26"/>
      <c r="AO55" s="26"/>
      <c r="AP55" s="6"/>
      <c r="AQ55" s="4" t="s">
        <v>555</v>
      </c>
    </row>
    <row r="56" spans="1:43" x14ac:dyDescent="0.3">
      <c r="A56" s="128">
        <v>43382</v>
      </c>
      <c r="B56" s="29">
        <v>53</v>
      </c>
      <c r="C56" s="28"/>
      <c r="D56" s="27"/>
      <c r="E56" s="42"/>
      <c r="F56" s="42"/>
      <c r="G56" s="42"/>
      <c r="H56" s="42"/>
      <c r="I56" s="42"/>
      <c r="J56" s="27"/>
      <c r="K56" s="27"/>
      <c r="T56" s="4"/>
      <c r="U56" s="20"/>
      <c r="V56" s="6"/>
      <c r="W56" s="6"/>
      <c r="Y56" s="6"/>
      <c r="Z56" s="4"/>
      <c r="AA56" s="23"/>
      <c r="AB56" s="48"/>
      <c r="AC56" s="48"/>
      <c r="AD56" s="20"/>
      <c r="AE56" s="19"/>
      <c r="AF56" s="129"/>
      <c r="AG56" s="19"/>
      <c r="AH56" s="4"/>
      <c r="AI56" s="20"/>
      <c r="AJ56" s="6"/>
      <c r="AK56" s="6"/>
      <c r="AL56" s="6"/>
      <c r="AM56" s="6"/>
      <c r="AN56" s="26"/>
      <c r="AO56" s="26"/>
      <c r="AP56" s="6"/>
      <c r="AQ56" s="4"/>
    </row>
    <row r="57" spans="1:43" s="127" customFormat="1" x14ac:dyDescent="0.3">
      <c r="A57" s="213">
        <v>43355</v>
      </c>
      <c r="B57" s="127">
        <v>54</v>
      </c>
      <c r="C57" s="214">
        <f>Information!$R$54/GSBR8[[#This Row],[HRT 
(h)]]*24</f>
        <v>0.2706765899712068</v>
      </c>
      <c r="D57" s="215">
        <v>17.733339999999998</v>
      </c>
      <c r="E57" s="215">
        <v>27.316898125000002</v>
      </c>
      <c r="F57" s="215">
        <v>7.6157895624999998</v>
      </c>
      <c r="G57" s="215">
        <v>0.48629238749999998</v>
      </c>
      <c r="H57" s="215">
        <v>4.1222456875000004</v>
      </c>
      <c r="I57" s="215">
        <v>-19.144330624999998</v>
      </c>
      <c r="J57" s="216"/>
      <c r="K57" s="216"/>
      <c r="L57" s="127">
        <v>1585</v>
      </c>
      <c r="M57" s="127">
        <f>GSBR8[[#This Row],[COD 
(mg L-1)]]*Information!$AK$43</f>
        <v>1268</v>
      </c>
      <c r="N57" s="127">
        <v>566</v>
      </c>
      <c r="O57" s="127">
        <v>7.4</v>
      </c>
      <c r="P57" s="127">
        <v>54</v>
      </c>
      <c r="R57" s="127">
        <v>2.04</v>
      </c>
      <c r="S57" s="127">
        <v>403.9</v>
      </c>
      <c r="T57" s="217">
        <f>GSBR8[[#This Row],[NH4-N 
(mg L-1)]]*1.288</f>
        <v>624.47392000000002</v>
      </c>
      <c r="U57" s="218">
        <f>GSBR8[[#This Row],[NO2-N 
(mg L-1)]]*3.284</f>
        <v>965.20044000000007</v>
      </c>
      <c r="V57" s="219">
        <f>(GSBR8[[#This Row],[NO3-N 
(mg L-1)]])*4.426</f>
        <v>486.81573999999978</v>
      </c>
      <c r="W57" s="127">
        <v>484.84</v>
      </c>
      <c r="X57" s="127">
        <v>293.91000000000003</v>
      </c>
      <c r="Y57" s="219">
        <f>IF((GSBR8[[#This Row],[TON 
(mg L-1)]]-GSBR8[[#This Row],[NO2-N 
(mg L-1)]])&lt;0,0.2,(GSBR8[[#This Row],[TON 
(mg L-1)]]-GSBR8[[#This Row],[NO2-N 
(mg L-1)]]))</f>
        <v>109.98999999999995</v>
      </c>
      <c r="Z57" s="217">
        <f>SUM(GSBR8[[#This Row],[NO3-N 
(mg L-1)]],GSBR8[[#This Row],[NO2-N 
(mg L-1)]],GSBR8[[#This Row],[NH4-N 
(mg L-1)]])</f>
        <v>888.74</v>
      </c>
      <c r="AA57" s="220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0.13881316573274766</v>
      </c>
      <c r="AB57" s="221">
        <f>IF(IFERROR(GSBR8[[#This Row],[NO2-N 
(mg L-1)]]/GSBR8[[#This Row],[NH4-N 
(mg L-1)]],0)&lt;0,0,IFERROR(GSBR8[[#This Row],[NO2-N 
(mg L-1)]]/GSBR8[[#This Row],[NH4-N 
(mg L-1)]],0))</f>
        <v>0.60619998349971138</v>
      </c>
      <c r="AC57" s="221">
        <f>GSBR8[[#This Row],[NO2-N 
(mg L-1)]]/(GSBR8[[#This Row],[NO2-N 
(mg L-1)]]+GSBR8[[#This Row],[NO3-N 
(mg L-1)]])</f>
        <v>0.72768011884129746</v>
      </c>
      <c r="AD57" s="218">
        <f>46/14*GSBR8[[#This Row],[NO2-N 
(mg L-1)]]/(EXP(-2300/(GSBR8[[#This Row],[Temp. 
(°C)]]+273))*10^(GSBR8[[#This Row],[pHreactor]]))</f>
        <v>4.9560102777697998E-2</v>
      </c>
      <c r="AE57" s="222">
        <f>17/14*(GSBR8[[#This Row],[NH4+ (mg L-1)]]*10^GSBR8[[#This Row],[pHreactor]])/(EXP(6344/(273+GSBR8[[#This Row],[Temp. 
(°C)]]))+10^GSBR8[pHreactor])</f>
        <v>20.398225633607442</v>
      </c>
      <c r="AF57" s="223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388.46000000000004</v>
      </c>
      <c r="AG57" s="222">
        <f>IFERROR(IF(Influent[[#This Row],[COD (mg L-1)]]-MEDIA[[#This Row],[COD 
(mg L-1)]]&lt;0,0,Influent[[#This Row],[COD (mg L-1)]]-MEDIA[[#This Row],[COD 
(mg L-1)]]),0)</f>
        <v>1363</v>
      </c>
      <c r="AH57" s="217">
        <f>IF(IFERROR(Influent[[#This Row],[Alkalinity (mg CaCO3 L-1) ]]-GSBR8[[#This Row],[Alkalinity 
(mg CaCO3 L-1) ]],0)&lt;0,0,IFERROR(Influent[[#This Row],[Alkalinity (mg CaCO3 L-1) ]]-GSBR8[[#This Row],[Alkalinity 
(mg CaCO3 L-1) ]],0))</f>
        <v>4064</v>
      </c>
      <c r="AI57" s="218">
        <f>Influent[[#This Row],[COD (mg L-1)]]/GSBR8[[#This Row],[HRT 
(h)]]*24/1000</f>
        <v>3.0248108929282362</v>
      </c>
      <c r="AJ57" s="219">
        <f>IFERROR(IF(((GSBR8[[#This Row],[ΔC (mg L-1)]])/GSBR8[[#This Row],[HRT 
(h)]]*24/1000) &lt;0,0, (GSBR8[[#This Row],[ΔC (mg L-1)]])/GSBR8[[#This Row],[HRT 
(h)]]*24/1000),0)</f>
        <v>1.8446609606537745</v>
      </c>
      <c r="AK57" s="219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1.0723665141479273</v>
      </c>
      <c r="AL57" s="219">
        <f>Influent[[#This Row],[TN (mg L-1)]]/GSBR8[[#This Row],[HRT 
(h)]]*24/1000</f>
        <v>1.7305707779809105</v>
      </c>
      <c r="AM57" s="219">
        <f>GSBR8[[#This Row],[NLR 
(kg N m-3 d-1)]]*GSBR8[[#This Row],[NRE 
(%)]]</f>
        <v>0.52776521512585894</v>
      </c>
      <c r="AN57" s="220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62038834951456323</v>
      </c>
      <c r="AO57" s="220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30496598107452882</v>
      </c>
      <c r="AP57" s="219"/>
      <c r="AQ57" s="217" t="s">
        <v>556</v>
      </c>
    </row>
    <row r="58" spans="1:43" x14ac:dyDescent="0.3">
      <c r="A58" s="128">
        <v>43356</v>
      </c>
      <c r="B58" s="29">
        <v>55</v>
      </c>
      <c r="C58" s="28">
        <f>Information!$R$54/GSBR8[[#This Row],[HRT 
(h)]]*24</f>
        <v>0.25935557703644108</v>
      </c>
      <c r="D58" s="42">
        <v>18.50741</v>
      </c>
      <c r="E58" s="42">
        <v>33.499074374999999</v>
      </c>
      <c r="F58" s="42">
        <v>7.8351973749999999</v>
      </c>
      <c r="G58" s="42">
        <v>0.45743643750000001</v>
      </c>
      <c r="H58" s="42">
        <v>2.446123</v>
      </c>
      <c r="I58" s="42">
        <v>-27.14709375</v>
      </c>
      <c r="J58" s="27">
        <v>4900</v>
      </c>
      <c r="K58" s="27">
        <v>1340</v>
      </c>
      <c r="L58" s="29">
        <v>1006</v>
      </c>
      <c r="M58" s="29">
        <f>GSBR8[[#This Row],[COD 
(mg L-1)]]*Information!$AK$43</f>
        <v>804.80000000000007</v>
      </c>
      <c r="N58" s="29">
        <v>440</v>
      </c>
      <c r="O58" s="29">
        <v>7.5</v>
      </c>
      <c r="P58" s="29">
        <v>44</v>
      </c>
      <c r="R58" s="29">
        <v>1.43</v>
      </c>
      <c r="S58" s="29">
        <v>175.3</v>
      </c>
      <c r="T58" s="4">
        <f>GSBR8[[#This Row],[NH4-N 
(mg L-1)]]*1.288</f>
        <v>208.25672</v>
      </c>
      <c r="U58" s="20">
        <f>GSBR8[[#This Row],[NO2-N 
(mg L-1)]]*3.284</f>
        <v>495.09583999999995</v>
      </c>
      <c r="V58" s="6">
        <f>(GSBR8[[#This Row],[NO3-N 
(mg L-1)]])*4.426</f>
        <v>108.61404000000009</v>
      </c>
      <c r="W58" s="29">
        <v>161.69</v>
      </c>
      <c r="X58" s="29">
        <v>150.76</v>
      </c>
      <c r="Y58" s="6">
        <f>IF((GSBR8[[#This Row],[TON 
(mg L-1)]]-GSBR8[[#This Row],[NO2-N 
(mg L-1)]])&lt;0,0.2,(GSBR8[[#This Row],[TON 
(mg L-1)]]-GSBR8[[#This Row],[NO2-N 
(mg L-1)]]))</f>
        <v>24.54000000000002</v>
      </c>
      <c r="Z58" s="4">
        <f>SUM(GSBR8[[#This Row],[NO3-N 
(mg L-1)]],GSBR8[[#This Row],[NO2-N 
(mg L-1)]],GSBR8[[#This Row],[NH4-N 
(mg L-1)]])</f>
        <v>336.99</v>
      </c>
      <c r="AA58" s="26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2.2131835030347869E-2</v>
      </c>
      <c r="AB58" s="48">
        <f>IF(IFERROR(GSBR8[[#This Row],[NO2-N 
(mg L-1)]]/GSBR8[[#This Row],[NH4-N 
(mg L-1)]],0)&lt;0,0,IFERROR(GSBR8[[#This Row],[NO2-N 
(mg L-1)]]/GSBR8[[#This Row],[NH4-N 
(mg L-1)]],0))</f>
        <v>0.93240150906054797</v>
      </c>
      <c r="AC58" s="48">
        <f>GSBR8[[#This Row],[NO2-N 
(mg L-1)]]/(GSBR8[[#This Row],[NO2-N 
(mg L-1)]]+GSBR8[[#This Row],[NO3-N 
(mg L-1)]])</f>
        <v>0.86001140901312023</v>
      </c>
      <c r="AD58" s="20">
        <f>46/14*GSBR8[[#This Row],[NO2-N 
(mg L-1)]]/(EXP(-2300/(GSBR8[[#This Row],[Temp. 
(°C)]]+273))*10^(GSBR8[[#This Row],[pHreactor]]))</f>
        <v>1.3143414091224817E-2</v>
      </c>
      <c r="AE58" s="19">
        <f>17/14*(GSBR8[[#This Row],[NH4+ (mg L-1)]]*10^GSBR8[[#This Row],[pHreactor]])/(EXP(6344/(273+GSBR8[[#This Row],[Temp. 
(°C)]]))+10^GSBR8[pHreactor])</f>
        <v>16.577816071450741</v>
      </c>
      <c r="AF58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933.51</v>
      </c>
      <c r="AG58" s="19">
        <f>IFERROR(IF(Influent[[#This Row],[COD (mg L-1)]]-MEDIA[[#This Row],[COD 
(mg L-1)]]&lt;0,0,Influent[[#This Row],[COD (mg L-1)]]-MEDIA[[#This Row],[COD 
(mg L-1)]]),0)</f>
        <v>1240</v>
      </c>
      <c r="AH58" s="4">
        <f>IF(IFERROR(Influent[[#This Row],[Alkalinity (mg CaCO3 L-1) ]]-GSBR8[[#This Row],[Alkalinity 
(mg CaCO3 L-1) ]],0)&lt;0,0,IFERROR(Influent[[#This Row],[Alkalinity (mg CaCO3 L-1) ]]-GSBR8[[#This Row],[Alkalinity 
(mg CaCO3 L-1) ]],0))</f>
        <v>4158</v>
      </c>
      <c r="AI58" s="20"/>
      <c r="AJ58" s="6"/>
      <c r="AK58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1.4378802868688811</v>
      </c>
      <c r="AL58" s="6">
        <f>Influent[[#This Row],[TN (mg L-1)]]/GSBR8[[#This Row],[HRT 
(h)]]*24/1000</f>
        <v>1.6698543988596999</v>
      </c>
      <c r="AM58" s="6">
        <f>GSBR8[[#This Row],[NLR 
(kg N m-3 d-1)]]*GSBR8[[#This Row],[NRE 
(%)]]</f>
        <v>1.2328532193321484</v>
      </c>
      <c r="AN58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87273514364423455</v>
      </c>
      <c r="AO58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73829983031696167</v>
      </c>
      <c r="AP58" s="6"/>
      <c r="AQ58" s="4"/>
    </row>
    <row r="59" spans="1:43" x14ac:dyDescent="0.3">
      <c r="A59" s="128">
        <v>43357</v>
      </c>
      <c r="B59" s="29">
        <v>56</v>
      </c>
      <c r="C59" s="28">
        <f>Information!$R$54/GSBR8[[#This Row],[HRT 
(h)]]*24</f>
        <v>0.2564305297641053</v>
      </c>
      <c r="D59" s="42">
        <v>18.718520000000002</v>
      </c>
      <c r="E59" s="42">
        <v>27.716984374999999</v>
      </c>
      <c r="F59" s="42">
        <v>7.7654817500000002</v>
      </c>
      <c r="G59" s="42">
        <v>0.45012712500000002</v>
      </c>
      <c r="H59" s="42">
        <v>3.2358263125</v>
      </c>
      <c r="I59" s="42">
        <v>-7.6753616874999997</v>
      </c>
      <c r="J59" s="27">
        <f>stableGSBR[[#This Row],[MLVSS 
(mg L-1)]]/0.44</f>
        <v>4000</v>
      </c>
      <c r="K59" s="27">
        <f>880*2</f>
        <v>1760</v>
      </c>
      <c r="L59" s="29">
        <v>1550</v>
      </c>
      <c r="M59" s="29">
        <f>GSBR8[[#This Row],[COD 
(mg L-1)]]*Information!$AK$43</f>
        <v>1240</v>
      </c>
      <c r="N59" s="29">
        <v>616</v>
      </c>
      <c r="O59" s="29">
        <v>7.9</v>
      </c>
      <c r="P59" s="29">
        <v>456.7</v>
      </c>
      <c r="R59" s="29">
        <v>0.96</v>
      </c>
      <c r="S59" s="29">
        <v>49</v>
      </c>
      <c r="T59" s="4">
        <f>GSBR8[[#This Row],[NH4-N 
(mg L-1)]]*1.288</f>
        <v>1528.856</v>
      </c>
      <c r="U59" s="20">
        <f>GSBR8[[#This Row],[NO2-N 
(mg L-1)]]*3.284</f>
        <v>89.666335999999987</v>
      </c>
      <c r="V59" s="6">
        <f>(GSBR8[[#This Row],[NO3-N 
(mg L-1)]])*4.426</f>
        <v>96.026496000000009</v>
      </c>
      <c r="W59" s="29">
        <v>1187</v>
      </c>
      <c r="X59" s="29">
        <v>27.303999999999998</v>
      </c>
      <c r="Y59" s="6">
        <f>IF((GSBR8[[#This Row],[TON 
(mg L-1)]]-GSBR8[[#This Row],[NO2-N 
(mg L-1)]])&lt;0,0.2,(GSBR8[[#This Row],[TON 
(mg L-1)]]-GSBR8[[#This Row],[NO2-N 
(mg L-1)]]))</f>
        <v>21.696000000000002</v>
      </c>
      <c r="Z59" s="4">
        <f>SUM(GSBR8[[#This Row],[NO3-N 
(mg L-1)]],GSBR8[[#This Row],[NO2-N 
(mg L-1)]],GSBR8[[#This Row],[NH4-N 
(mg L-1)]])</f>
        <v>1236</v>
      </c>
      <c r="AA59" s="26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0.16831652443754838</v>
      </c>
      <c r="AB59" s="48">
        <f>IF(IFERROR(GSBR8[[#This Row],[NO2-N 
(mg L-1)]]/GSBR8[[#This Row],[NH4-N 
(mg L-1)]],0)&lt;0,0,IFERROR(GSBR8[[#This Row],[NO2-N 
(mg L-1)]]/GSBR8[[#This Row],[NH4-N 
(mg L-1)]],0))</f>
        <v>2.3002527379949452E-2</v>
      </c>
      <c r="AC59" s="48">
        <f>GSBR8[[#This Row],[NO2-N 
(mg L-1)]]/(GSBR8[[#This Row],[NO2-N 
(mg L-1)]]+GSBR8[[#This Row],[NO3-N 
(mg L-1)]])</f>
        <v>0.55722448979591832</v>
      </c>
      <c r="AD59" s="20">
        <f>46/14*GSBR8[[#This Row],[NO2-N 
(mg L-1)]]/(EXP(-2300/(GSBR8[[#This Row],[Temp. 
(°C)]]+273))*10^(GSBR8[[#This Row],[pHreactor]]))</f>
        <v>3.2286931540098304E-3</v>
      </c>
      <c r="AE59" s="19">
        <f>17/14*(GSBR8[[#This Row],[NH4+ (mg L-1)]]*10^GSBR8[[#This Row],[pHreactor]])/(EXP(6344/(273+GSBR8[[#This Row],[Temp. 
(°C)]]))+10^GSBR8[pHreactor])</f>
        <v>71.630257373276663</v>
      </c>
      <c r="AF59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79.900000000000091</v>
      </c>
      <c r="AG59" s="19">
        <f>IFERROR(IF(Influent[[#This Row],[COD (mg L-1)]]-MEDIA[[#This Row],[COD 
(mg L-1)]]&lt;0,0,Influent[[#This Row],[COD (mg L-1)]]-MEDIA[[#This Row],[COD 
(mg L-1)]]),0)</f>
        <v>975</v>
      </c>
      <c r="AH59" s="4">
        <f>IF(IFERROR(Influent[[#This Row],[Alkalinity (mg CaCO3 L-1) ]]-GSBR8[[#This Row],[Alkalinity 
(mg CaCO3 L-1) ]],0)&lt;0,0,IFERROR(Influent[[#This Row],[Alkalinity (mg CaCO3 L-1) ]]-GSBR8[[#This Row],[Alkalinity 
(mg CaCO3 L-1) ]],0))</f>
        <v>4147</v>
      </c>
      <c r="AI59" s="20"/>
      <c r="AJ59" s="6"/>
      <c r="AK59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16526947643296594</v>
      </c>
      <c r="AL59" s="6">
        <f>Influent[[#This Row],[TN (mg L-1)]]/GSBR8[[#This Row],[HRT 
(h)]]*24/1000</f>
        <v>1.6874411011126949</v>
      </c>
      <c r="AM59" s="6">
        <f>GSBR8[[#This Row],[NLR 
(kg N m-3 d-1)]]*GSBR8[[#This Row],[NRE 
(%)]]</f>
        <v>0.10270042717052434</v>
      </c>
      <c r="AN59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9.7955771715175985E-2</v>
      </c>
      <c r="AO59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6.0861636653749815E-2</v>
      </c>
      <c r="AP59" s="6">
        <v>8.8999999999999996E-2</v>
      </c>
      <c r="AQ59" s="4"/>
    </row>
    <row r="60" spans="1:43" x14ac:dyDescent="0.3">
      <c r="A60" s="128">
        <v>43383</v>
      </c>
      <c r="B60" s="29">
        <v>57</v>
      </c>
      <c r="C60" s="28">
        <f>Information!$R$54/GSBR8[[#This Row],[HRT 
(h)]]*24</f>
        <v>0.12</v>
      </c>
      <c r="D60" s="27">
        <v>40</v>
      </c>
      <c r="E60" s="42">
        <v>27</v>
      </c>
      <c r="F60" s="42">
        <f>GSBR8[[#This Row],[pHeff]]</f>
        <v>8.9</v>
      </c>
      <c r="G60" s="42"/>
      <c r="H60" s="42"/>
      <c r="I60" s="42"/>
      <c r="J60" s="27"/>
      <c r="K60" s="27"/>
      <c r="L60" s="29">
        <v>2265</v>
      </c>
      <c r="M60" s="29">
        <f>GSBR8[[#This Row],[COD 
(mg L-1)]]*Information!$AK$43</f>
        <v>1812</v>
      </c>
      <c r="N60" s="29">
        <v>4205</v>
      </c>
      <c r="O60" s="29">
        <v>8.9</v>
      </c>
      <c r="P60" s="29">
        <v>156</v>
      </c>
      <c r="R60" s="29">
        <v>8.49</v>
      </c>
      <c r="S60" s="29">
        <v>2.4</v>
      </c>
      <c r="T60" s="4">
        <f>GSBR8[[#This Row],[NH4-N 
(mg L-1)]]*1.288</f>
        <v>1489.3144</v>
      </c>
      <c r="U60" s="20">
        <f>GSBR8[[#This Row],[NO2-N 
(mg L-1)]]*3.284</f>
        <v>5.5630959999999998</v>
      </c>
      <c r="V60" s="6">
        <f>(GSBR8[[#This Row],[NO3-N 
(mg L-1)]])*4.426</f>
        <v>3.1247560000000001</v>
      </c>
      <c r="W60" s="6">
        <v>1156.3</v>
      </c>
      <c r="X60" s="29">
        <v>1.694</v>
      </c>
      <c r="Y60" s="6">
        <f>IF((GSBR8[[#This Row],[TON 
(mg L-1)]]-GSBR8[[#This Row],[NO2-N 
(mg L-1)]])&lt;0,0.2,(GSBR8[[#This Row],[TON 
(mg L-1)]]-GSBR8[[#This Row],[NO2-N 
(mg L-1)]]))</f>
        <v>0.70599999999999996</v>
      </c>
      <c r="Z60" s="4">
        <f>SUM(GSBR8[[#This Row],[NO3-N 
(mg L-1)]],GSBR8[[#This Row],[NO2-N 
(mg L-1)]],GSBR8[[#This Row],[NH4-N 
(mg L-1)]])</f>
        <v>1158.7</v>
      </c>
      <c r="AA60" s="23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4.5111821086261982E-3</v>
      </c>
      <c r="AB60" s="48">
        <f>IF(IFERROR(GSBR8[[#This Row],[NO2-N 
(mg L-1)]]/GSBR8[[#This Row],[NH4-N 
(mg L-1)]],0)&lt;0,0,IFERROR(GSBR8[[#This Row],[NO2-N 
(mg L-1)]]/GSBR8[[#This Row],[NH4-N 
(mg L-1)]],0))</f>
        <v>1.4650177289630719E-3</v>
      </c>
      <c r="AC60" s="48">
        <f>GSBR8[[#This Row],[NO2-N 
(mg L-1)]]/(GSBR8[[#This Row],[NO2-N 
(mg L-1)]]+GSBR8[[#This Row],[NO3-N 
(mg L-1)]])</f>
        <v>0.70583333333333331</v>
      </c>
      <c r="AD60" s="20">
        <f>46/14*GSBR8[[#This Row],[NO2-N 
(mg L-1)]]/(EXP(-2300/(GSBR8[[#This Row],[Temp. 
(°C)]]+273))*10^(GSBR8[[#This Row],[pHreactor]]))</f>
        <v>1.4966981778296546E-5</v>
      </c>
      <c r="AE60" s="19">
        <f>17/14*(GSBR8[[#This Row],[NH4+ (mg L-1)]]*10^GSBR8[[#This Row],[pHreactor]])/(EXP(6344/(273+GSBR8[[#This Row],[Temp. 
(°C)]]))+10^GSBR8[pHreactor])</f>
        <v>618.79009100209885</v>
      </c>
      <c r="AF60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154.10000000000014</v>
      </c>
      <c r="AG60" s="19">
        <f>IFERROR(IF(Influent[[#This Row],[COD (mg L-1)]]-MEDIA[[#This Row],[COD 
(mg L-1)]]&lt;0,0,Influent[[#This Row],[COD (mg L-1)]]-MEDIA[[#This Row],[COD 
(mg L-1)]]),0)</f>
        <v>815</v>
      </c>
      <c r="AH60" s="4">
        <f>IF(IFERROR(Influent[[#This Row],[Alkalinity (mg CaCO3 L-1) ]]-GSBR8[[#This Row],[Alkalinity 
(mg CaCO3 L-1) ]],0)&lt;0,0,IFERROR(Influent[[#This Row],[Alkalinity (mg CaCO3 L-1) ]]-GSBR8[[#This Row],[Alkalinity 
(mg CaCO3 L-1) ]],0))</f>
        <v>613</v>
      </c>
      <c r="AI60" s="20">
        <f>Influent[[#This Row],[COD (mg L-1)]]/GSBR8[[#This Row],[HRT 
(h)]]*24/1000</f>
        <v>1.4670000000000001</v>
      </c>
      <c r="AJ60" s="6">
        <f>IFERROR(IF(((GSBR8[[#This Row],[ΔC (mg L-1)]])/GSBR8[[#This Row],[HRT 
(h)]]*24/1000) &lt;0,0, (GSBR8[[#This Row],[ΔC (mg L-1)]])/GSBR8[[#This Row],[HRT 
(h)]]*24/1000),0)</f>
        <v>0.48899999999999999</v>
      </c>
      <c r="AK60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9.3900000000000011E-2</v>
      </c>
      <c r="AL60" s="6">
        <f>Influent[[#This Row],[TN (mg L-1)]]/GSBR8[[#This Row],[HRT 
(h)]]*24/1000</f>
        <v>0.78780000000000006</v>
      </c>
      <c r="AM60" s="6">
        <f>GSBR8[[#This Row],[NLR 
(kg N m-3 d-1)]]*GSBR8[[#This Row],[NRE 
(%)]]</f>
        <v>9.2579999999999982E-2</v>
      </c>
      <c r="AN60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11921084704448508</v>
      </c>
      <c r="AO60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11751713632901749</v>
      </c>
      <c r="AP60" s="6"/>
      <c r="AQ60" s="4"/>
    </row>
    <row r="61" spans="1:43" x14ac:dyDescent="0.3">
      <c r="A61" s="128">
        <v>43384</v>
      </c>
      <c r="B61" s="29">
        <v>58</v>
      </c>
      <c r="C61" s="28">
        <f>Information!$R$54/GSBR8[[#This Row],[HRT 
(h)]]*24</f>
        <v>0.12</v>
      </c>
      <c r="D61" s="27">
        <v>40</v>
      </c>
      <c r="E61" s="42">
        <v>27</v>
      </c>
      <c r="F61" s="42">
        <f>GSBR8[[#This Row],[pHeff]]</f>
        <v>8.9</v>
      </c>
      <c r="G61" s="42"/>
      <c r="H61" s="42"/>
      <c r="I61" s="42"/>
      <c r="J61" s="27">
        <v>3326.027397260274</v>
      </c>
      <c r="K61" s="27">
        <v>2428</v>
      </c>
      <c r="L61" s="29">
        <v>2190</v>
      </c>
      <c r="M61" s="29">
        <f>GSBR8[[#This Row],[COD 
(mg L-1)]]*Information!$AK$43</f>
        <v>1752</v>
      </c>
      <c r="N61" s="29">
        <v>4112</v>
      </c>
      <c r="O61" s="29">
        <v>8.9</v>
      </c>
      <c r="P61" s="29">
        <v>134</v>
      </c>
      <c r="R61" s="29">
        <v>8.92</v>
      </c>
      <c r="S61" s="29">
        <v>2.1</v>
      </c>
      <c r="T61" s="4">
        <f>GSBR8[[#This Row],[NH4-N 
(mg L-1)]]*1.288</f>
        <v>1526.5376000000001</v>
      </c>
      <c r="U61" s="20">
        <f>GSBR8[[#This Row],[NO2-N 
(mg L-1)]]*3.284</f>
        <v>4.9457040000000001</v>
      </c>
      <c r="V61" s="6">
        <f>(GSBR8[[#This Row],[NO3-N 
(mg L-1)]])*4.426</f>
        <v>2.6290440000000004</v>
      </c>
      <c r="W61" s="6">
        <v>1185.2</v>
      </c>
      <c r="X61" s="29">
        <v>1.506</v>
      </c>
      <c r="Y61" s="6">
        <f>IF((GSBR8[[#This Row],[TON 
(mg L-1)]]-GSBR8[[#This Row],[NO2-N 
(mg L-1)]])&lt;0,0.2,(GSBR8[[#This Row],[TON 
(mg L-1)]]-GSBR8[[#This Row],[NO2-N 
(mg L-1)]]))</f>
        <v>0.59400000000000008</v>
      </c>
      <c r="Z61" s="4">
        <f>SUM(GSBR8[[#This Row],[NO3-N 
(mg L-1)]],GSBR8[[#This Row],[NO2-N 
(mg L-1)]],GSBR8[[#This Row],[NH4-N 
(mg L-1)]])</f>
        <v>1187.3</v>
      </c>
      <c r="AA61" s="23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4.218750000000002E-3</v>
      </c>
      <c r="AB61" s="48">
        <f>IF(IFERROR(GSBR8[[#This Row],[NO2-N 
(mg L-1)]]/GSBR8[[#This Row],[NH4-N 
(mg L-1)]],0)&lt;0,0,IFERROR(GSBR8[[#This Row],[NO2-N 
(mg L-1)]]/GSBR8[[#This Row],[NH4-N 
(mg L-1)]],0))</f>
        <v>1.2706716166047923E-3</v>
      </c>
      <c r="AC61" s="48">
        <f>GSBR8[[#This Row],[NO2-N 
(mg L-1)]]/(GSBR8[[#This Row],[NO2-N 
(mg L-1)]]+GSBR8[[#This Row],[NO3-N 
(mg L-1)]])</f>
        <v>0.71714285714285708</v>
      </c>
      <c r="AD61" s="20">
        <f>46/14*GSBR8[[#This Row],[NO2-N 
(mg L-1)]]/(EXP(-2300/(GSBR8[[#This Row],[Temp. 
(°C)]]+273))*10^(GSBR8[[#This Row],[pHreactor]]))</f>
        <v>1.3305947200776032E-5</v>
      </c>
      <c r="AE61" s="19">
        <f>17/14*(GSBR8[[#This Row],[NH4+ (mg L-1)]]*10^GSBR8[[#This Row],[pHreactor]])/(EXP(6344/(273+GSBR8[[#This Row],[Temp. 
(°C)]]))+10^GSBR8[pHreactor])</f>
        <v>634.25582967714922</v>
      </c>
      <c r="AF61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138.69999999999982</v>
      </c>
      <c r="AG61" s="19">
        <f>IFERROR(IF(Influent[[#This Row],[COD (mg L-1)]]-MEDIA[[#This Row],[COD 
(mg L-1)]]&lt;0,0,Influent[[#This Row],[COD (mg L-1)]]-MEDIA[[#This Row],[COD 
(mg L-1)]]),0)</f>
        <v>695</v>
      </c>
      <c r="AH61" s="4">
        <f>IF(IFERROR(Influent[[#This Row],[Alkalinity (mg CaCO3 L-1) ]]-GSBR8[[#This Row],[Alkalinity 
(mg CaCO3 L-1) ]],0)&lt;0,0,IFERROR(Influent[[#This Row],[Alkalinity (mg CaCO3 L-1) ]]-GSBR8[[#This Row],[Alkalinity 
(mg CaCO3 L-1) ]],0))</f>
        <v>666</v>
      </c>
      <c r="AI61" s="20">
        <f>Influent[[#This Row],[COD (mg L-1)]]/GSBR8[[#This Row],[HRT 
(h)]]*24/1000</f>
        <v>1.464</v>
      </c>
      <c r="AJ61" s="6">
        <f>IFERROR(IF(((GSBR8[[#This Row],[ΔC (mg L-1)]])/GSBR8[[#This Row],[HRT 
(h)]]*24/1000) &lt;0,0, (GSBR8[[#This Row],[ΔC (mg L-1)]])/GSBR8[[#This Row],[HRT 
(h)]]*24/1000),0)</f>
        <v>0.41699999999999998</v>
      </c>
      <c r="AK61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8.4479999999999958E-2</v>
      </c>
      <c r="AL61" s="6">
        <f>Influent[[#This Row],[TN (mg L-1)]]/GSBR8[[#This Row],[HRT 
(h)]]*24/1000</f>
        <v>0.80124000000000017</v>
      </c>
      <c r="AM61" s="6">
        <f>GSBR8[[#This Row],[NLR 
(kg N m-3 d-1)]]*GSBR8[[#This Row],[NRE 
(%)]]</f>
        <v>8.8860000000000106E-2</v>
      </c>
      <c r="AN61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10618401206636498</v>
      </c>
      <c r="AO61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11090310019469832</v>
      </c>
      <c r="AP61" s="6"/>
      <c r="AQ61" s="4"/>
    </row>
    <row r="62" spans="1:43" x14ac:dyDescent="0.3">
      <c r="A62" s="128">
        <v>43385</v>
      </c>
      <c r="B62" s="29">
        <v>59</v>
      </c>
      <c r="C62" s="28"/>
      <c r="D62" s="27"/>
      <c r="E62" s="42"/>
      <c r="F62" s="42"/>
      <c r="G62" s="42"/>
      <c r="H62" s="42"/>
      <c r="I62" s="42"/>
      <c r="J62" s="41"/>
      <c r="K62" s="27"/>
      <c r="T62" s="4"/>
      <c r="U62" s="20"/>
      <c r="V62" s="6"/>
      <c r="W62" s="6"/>
      <c r="Y62" s="6"/>
      <c r="Z62" s="4"/>
      <c r="AA62" s="23"/>
      <c r="AB62" s="48"/>
      <c r="AC62" s="48"/>
      <c r="AD62" s="20"/>
      <c r="AE62" s="19"/>
      <c r="AF62" s="129"/>
      <c r="AG62" s="19"/>
      <c r="AH62" s="4"/>
      <c r="AI62" s="20"/>
      <c r="AJ62" s="6"/>
      <c r="AK62" s="6"/>
      <c r="AL62" s="6"/>
      <c r="AM62" s="6"/>
      <c r="AN62" s="26"/>
      <c r="AO62" s="26"/>
      <c r="AP62" s="6">
        <v>7.2099999999999997E-2</v>
      </c>
      <c r="AQ62" s="4"/>
    </row>
    <row r="63" spans="1:43" x14ac:dyDescent="0.3">
      <c r="A63" s="128">
        <v>43386</v>
      </c>
      <c r="B63" s="29">
        <v>60</v>
      </c>
      <c r="C63" s="28"/>
      <c r="D63" s="27"/>
      <c r="E63" s="42"/>
      <c r="F63" s="42"/>
      <c r="G63" s="42"/>
      <c r="H63" s="42"/>
      <c r="I63" s="42"/>
      <c r="J63" s="27"/>
      <c r="K63" s="27"/>
      <c r="T63" s="4"/>
      <c r="U63" s="20"/>
      <c r="V63" s="6"/>
      <c r="W63" s="6"/>
      <c r="Y63" s="6"/>
      <c r="Z63" s="4"/>
      <c r="AA63" s="23"/>
      <c r="AB63" s="48"/>
      <c r="AC63" s="48"/>
      <c r="AD63" s="20"/>
      <c r="AE63" s="19"/>
      <c r="AF63" s="129"/>
      <c r="AG63" s="19"/>
      <c r="AH63" s="4"/>
      <c r="AI63" s="20"/>
      <c r="AJ63" s="6"/>
      <c r="AK63" s="6"/>
      <c r="AL63" s="6"/>
      <c r="AM63" s="6"/>
      <c r="AN63" s="26"/>
      <c r="AO63" s="26"/>
      <c r="AP63" s="6"/>
      <c r="AQ63" s="4"/>
    </row>
    <row r="64" spans="1:43" x14ac:dyDescent="0.3">
      <c r="A64" s="128">
        <v>43387</v>
      </c>
      <c r="B64" s="29">
        <v>61</v>
      </c>
      <c r="C64" s="28"/>
      <c r="D64" s="27"/>
      <c r="E64" s="42"/>
      <c r="F64" s="42"/>
      <c r="G64" s="42"/>
      <c r="H64" s="42"/>
      <c r="I64" s="42"/>
      <c r="J64" s="27"/>
      <c r="K64" s="27"/>
      <c r="T64" s="4"/>
      <c r="U64" s="20"/>
      <c r="V64" s="6"/>
      <c r="W64" s="6"/>
      <c r="Y64" s="6"/>
      <c r="Z64" s="4"/>
      <c r="AA64" s="23"/>
      <c r="AB64" s="48"/>
      <c r="AC64" s="48"/>
      <c r="AD64" s="20"/>
      <c r="AE64" s="19"/>
      <c r="AF64" s="129"/>
      <c r="AG64" s="19"/>
      <c r="AH64" s="4"/>
      <c r="AI64" s="20"/>
      <c r="AJ64" s="6"/>
      <c r="AK64" s="6"/>
      <c r="AL64" s="6"/>
      <c r="AM64" s="6"/>
      <c r="AN64" s="26"/>
      <c r="AO64" s="26"/>
      <c r="AP64" s="6"/>
      <c r="AQ64" s="4"/>
    </row>
    <row r="65" spans="1:43" x14ac:dyDescent="0.3">
      <c r="A65" s="128">
        <v>43388</v>
      </c>
      <c r="B65" s="29">
        <v>62</v>
      </c>
      <c r="C65" s="28"/>
      <c r="D65" s="27"/>
      <c r="E65" s="42"/>
      <c r="F65" s="42"/>
      <c r="G65" s="42"/>
      <c r="H65" s="42"/>
      <c r="I65" s="42"/>
      <c r="J65" s="27"/>
      <c r="K65" s="27"/>
      <c r="T65" s="4"/>
      <c r="U65" s="20"/>
      <c r="V65" s="6"/>
      <c r="W65" s="6"/>
      <c r="Y65" s="6"/>
      <c r="Z65" s="4"/>
      <c r="AA65" s="23"/>
      <c r="AB65" s="48"/>
      <c r="AC65" s="48"/>
      <c r="AD65" s="20"/>
      <c r="AE65" s="19"/>
      <c r="AF65" s="129"/>
      <c r="AG65" s="19"/>
      <c r="AH65" s="4"/>
      <c r="AI65" s="20"/>
      <c r="AJ65" s="6"/>
      <c r="AK65" s="6"/>
      <c r="AL65" s="6"/>
      <c r="AM65" s="6"/>
      <c r="AN65" s="26"/>
      <c r="AO65" s="26"/>
      <c r="AP65" s="6"/>
      <c r="AQ65" s="4"/>
    </row>
    <row r="66" spans="1:43" x14ac:dyDescent="0.3">
      <c r="A66" s="128">
        <v>43389</v>
      </c>
      <c r="B66" s="29">
        <v>63</v>
      </c>
      <c r="C66" s="28"/>
      <c r="D66" s="27"/>
      <c r="E66" s="42"/>
      <c r="F66" s="42"/>
      <c r="G66" s="42"/>
      <c r="H66" s="42"/>
      <c r="I66" s="42"/>
      <c r="J66" s="27"/>
      <c r="K66" s="27"/>
      <c r="T66" s="4"/>
      <c r="U66" s="20"/>
      <c r="V66" s="6"/>
      <c r="W66" s="6"/>
      <c r="Y66" s="6"/>
      <c r="Z66" s="4"/>
      <c r="AA66" s="23"/>
      <c r="AB66" s="48"/>
      <c r="AC66" s="48"/>
      <c r="AD66" s="20"/>
      <c r="AE66" s="19"/>
      <c r="AF66" s="129"/>
      <c r="AG66" s="19"/>
      <c r="AH66" s="4"/>
      <c r="AI66" s="20"/>
      <c r="AJ66" s="6"/>
      <c r="AK66" s="6"/>
      <c r="AL66" s="6"/>
      <c r="AM66" s="6"/>
      <c r="AN66" s="26"/>
      <c r="AO66" s="26"/>
      <c r="AP66" s="6"/>
      <c r="AQ66" s="4"/>
    </row>
    <row r="67" spans="1:43" x14ac:dyDescent="0.3">
      <c r="A67" s="128">
        <v>43390</v>
      </c>
      <c r="B67" s="29">
        <v>64</v>
      </c>
      <c r="C67" s="28"/>
      <c r="D67" s="27"/>
      <c r="E67" s="42"/>
      <c r="F67" s="42"/>
      <c r="G67" s="42"/>
      <c r="H67" s="42"/>
      <c r="I67" s="42"/>
      <c r="J67" s="27"/>
      <c r="K67" s="27"/>
      <c r="T67" s="4"/>
      <c r="U67" s="20"/>
      <c r="V67" s="6"/>
      <c r="W67" s="6"/>
      <c r="Y67" s="6"/>
      <c r="Z67" s="4"/>
      <c r="AA67" s="23"/>
      <c r="AB67" s="48"/>
      <c r="AC67" s="48"/>
      <c r="AD67" s="20"/>
      <c r="AE67" s="19"/>
      <c r="AF67" s="129"/>
      <c r="AG67" s="19"/>
      <c r="AH67" s="4"/>
      <c r="AI67" s="20"/>
      <c r="AJ67" s="6"/>
      <c r="AK67" s="6"/>
      <c r="AL67" s="6"/>
      <c r="AM67" s="6"/>
      <c r="AN67" s="26"/>
      <c r="AO67" s="26"/>
      <c r="AP67" s="6"/>
      <c r="AQ67" s="4"/>
    </row>
    <row r="68" spans="1:43" x14ac:dyDescent="0.3">
      <c r="A68" s="128">
        <v>43391</v>
      </c>
      <c r="B68" s="29">
        <v>65</v>
      </c>
      <c r="C68" s="28"/>
      <c r="D68" s="27"/>
      <c r="E68" s="42"/>
      <c r="F68" s="42"/>
      <c r="G68" s="42"/>
      <c r="H68" s="42"/>
      <c r="I68" s="42"/>
      <c r="J68" s="27"/>
      <c r="K68" s="27"/>
      <c r="T68" s="4"/>
      <c r="U68" s="20"/>
      <c r="V68" s="6"/>
      <c r="W68" s="6"/>
      <c r="Y68" s="6"/>
      <c r="Z68" s="4"/>
      <c r="AA68" s="23"/>
      <c r="AB68" s="48"/>
      <c r="AC68" s="48"/>
      <c r="AD68" s="20"/>
      <c r="AE68" s="19"/>
      <c r="AF68" s="129"/>
      <c r="AG68" s="19"/>
      <c r="AH68" s="4"/>
      <c r="AI68" s="20"/>
      <c r="AJ68" s="6"/>
      <c r="AK68" s="6"/>
      <c r="AL68" s="6"/>
      <c r="AM68" s="6"/>
      <c r="AN68" s="26"/>
      <c r="AO68" s="26"/>
      <c r="AP68" s="6"/>
      <c r="AQ68" s="4"/>
    </row>
    <row r="69" spans="1:43" x14ac:dyDescent="0.3">
      <c r="A69" s="128">
        <v>43392</v>
      </c>
      <c r="B69" s="29">
        <v>66</v>
      </c>
      <c r="C69" s="28"/>
      <c r="D69" s="27"/>
      <c r="E69" s="42"/>
      <c r="F69" s="42"/>
      <c r="G69" s="42"/>
      <c r="H69" s="42"/>
      <c r="I69" s="42"/>
      <c r="J69" s="27"/>
      <c r="K69" s="27"/>
      <c r="T69" s="4"/>
      <c r="U69" s="20"/>
      <c r="V69" s="6"/>
      <c r="W69" s="6"/>
      <c r="Y69" s="6"/>
      <c r="Z69" s="4"/>
      <c r="AA69" s="23"/>
      <c r="AB69" s="48"/>
      <c r="AC69" s="48"/>
      <c r="AD69" s="20"/>
      <c r="AE69" s="19"/>
      <c r="AF69" s="129"/>
      <c r="AG69" s="19"/>
      <c r="AH69" s="4"/>
      <c r="AI69" s="20"/>
      <c r="AJ69" s="6"/>
      <c r="AK69" s="6"/>
      <c r="AL69" s="6"/>
      <c r="AM69" s="6"/>
      <c r="AN69" s="26"/>
      <c r="AO69" s="26"/>
      <c r="AP69" s="6"/>
      <c r="AQ69" s="4"/>
    </row>
    <row r="70" spans="1:43" x14ac:dyDescent="0.3">
      <c r="A70" s="128">
        <v>43393</v>
      </c>
      <c r="B70" s="29">
        <v>67</v>
      </c>
      <c r="C70" s="28"/>
      <c r="D70" s="27"/>
      <c r="E70" s="42"/>
      <c r="F70" s="42"/>
      <c r="G70" s="42"/>
      <c r="H70" s="42"/>
      <c r="I70" s="42"/>
      <c r="J70" s="27"/>
      <c r="K70" s="27"/>
      <c r="T70" s="4"/>
      <c r="U70" s="20"/>
      <c r="V70" s="6"/>
      <c r="W70" s="6"/>
      <c r="Y70" s="6"/>
      <c r="Z70" s="4"/>
      <c r="AA70" s="23"/>
      <c r="AB70" s="48"/>
      <c r="AC70" s="48"/>
      <c r="AD70" s="20"/>
      <c r="AE70" s="19"/>
      <c r="AF70" s="129"/>
      <c r="AG70" s="19"/>
      <c r="AH70" s="4"/>
      <c r="AI70" s="20"/>
      <c r="AJ70" s="6"/>
      <c r="AK70" s="6"/>
      <c r="AL70" s="6"/>
      <c r="AM70" s="6"/>
      <c r="AN70" s="26"/>
      <c r="AO70" s="26"/>
      <c r="AP70" s="6"/>
      <c r="AQ70" s="4"/>
    </row>
    <row r="71" spans="1:43" x14ac:dyDescent="0.3">
      <c r="A71" s="128">
        <v>43394</v>
      </c>
      <c r="B71" s="29">
        <v>68</v>
      </c>
      <c r="C71" s="28"/>
      <c r="D71" s="27"/>
      <c r="E71" s="42"/>
      <c r="F71" s="42"/>
      <c r="G71" s="42"/>
      <c r="H71" s="42"/>
      <c r="I71" s="42"/>
      <c r="J71" s="27"/>
      <c r="K71" s="27"/>
      <c r="T71" s="4"/>
      <c r="U71" s="20"/>
      <c r="V71" s="6"/>
      <c r="W71" s="6"/>
      <c r="Y71" s="6"/>
      <c r="Z71" s="4"/>
      <c r="AA71" s="23"/>
      <c r="AB71" s="48"/>
      <c r="AC71" s="48"/>
      <c r="AD71" s="20"/>
      <c r="AE71" s="19"/>
      <c r="AF71" s="129"/>
      <c r="AG71" s="19"/>
      <c r="AH71" s="4"/>
      <c r="AI71" s="20"/>
      <c r="AJ71" s="6"/>
      <c r="AK71" s="6"/>
      <c r="AL71" s="6"/>
      <c r="AM71" s="6"/>
      <c r="AN71" s="26"/>
      <c r="AO71" s="26"/>
      <c r="AP71" s="6"/>
      <c r="AQ71" s="4"/>
    </row>
    <row r="72" spans="1:43" x14ac:dyDescent="0.3">
      <c r="A72" s="128">
        <v>43395</v>
      </c>
      <c r="B72" s="29">
        <v>69</v>
      </c>
      <c r="C72" s="28"/>
      <c r="D72" s="27"/>
      <c r="E72" s="42"/>
      <c r="F72" s="42"/>
      <c r="G72" s="42"/>
      <c r="H72" s="42"/>
      <c r="I72" s="42"/>
      <c r="J72" s="27"/>
      <c r="K72" s="27"/>
      <c r="T72" s="4"/>
      <c r="U72" s="20"/>
      <c r="V72" s="6"/>
      <c r="W72" s="6"/>
      <c r="Y72" s="6"/>
      <c r="Z72" s="4"/>
      <c r="AA72" s="23"/>
      <c r="AB72" s="48"/>
      <c r="AC72" s="48"/>
      <c r="AD72" s="20"/>
      <c r="AE72" s="19"/>
      <c r="AF72" s="129"/>
      <c r="AG72" s="19"/>
      <c r="AH72" s="4"/>
      <c r="AI72" s="20"/>
      <c r="AJ72" s="6"/>
      <c r="AK72" s="6"/>
      <c r="AL72" s="6"/>
      <c r="AM72" s="6"/>
      <c r="AN72" s="26"/>
      <c r="AO72" s="26"/>
      <c r="AP72" s="6"/>
      <c r="AQ72" s="4" t="s">
        <v>559</v>
      </c>
    </row>
    <row r="73" spans="1:43" x14ac:dyDescent="0.3">
      <c r="A73" s="128">
        <v>43396</v>
      </c>
      <c r="B73" s="29">
        <v>70</v>
      </c>
      <c r="C73" s="28"/>
      <c r="D73" s="27"/>
      <c r="E73" s="42"/>
      <c r="F73" s="42"/>
      <c r="G73" s="42"/>
      <c r="H73" s="42"/>
      <c r="I73" s="42"/>
      <c r="J73" s="27"/>
      <c r="K73" s="27"/>
      <c r="T73" s="4"/>
      <c r="U73" s="20"/>
      <c r="V73" s="6"/>
      <c r="W73" s="6"/>
      <c r="Y73" s="6"/>
      <c r="Z73" s="4"/>
      <c r="AA73" s="23"/>
      <c r="AB73" s="48"/>
      <c r="AC73" s="48"/>
      <c r="AD73" s="20"/>
      <c r="AE73" s="19"/>
      <c r="AF73" s="129"/>
      <c r="AG73" s="19"/>
      <c r="AH73" s="4"/>
      <c r="AI73" s="20"/>
      <c r="AJ73" s="6"/>
      <c r="AK73" s="6"/>
      <c r="AL73" s="6"/>
      <c r="AM73" s="6"/>
      <c r="AN73" s="26"/>
      <c r="AO73" s="26"/>
      <c r="AP73" s="6"/>
      <c r="AQ73" s="4"/>
    </row>
    <row r="74" spans="1:43" x14ac:dyDescent="0.3">
      <c r="A74" s="128">
        <v>43397</v>
      </c>
      <c r="B74" s="29">
        <v>71</v>
      </c>
      <c r="C74" s="28"/>
      <c r="D74" s="27"/>
      <c r="E74" s="42"/>
      <c r="F74" s="42"/>
      <c r="G74" s="42"/>
      <c r="H74" s="42"/>
      <c r="I74" s="42"/>
      <c r="J74" s="27"/>
      <c r="K74" s="27"/>
      <c r="T74" s="4"/>
      <c r="U74" s="20"/>
      <c r="V74" s="6"/>
      <c r="W74" s="6"/>
      <c r="Y74" s="6"/>
      <c r="Z74" s="4"/>
      <c r="AA74" s="23"/>
      <c r="AB74" s="48"/>
      <c r="AC74" s="48"/>
      <c r="AD74" s="20"/>
      <c r="AE74" s="19"/>
      <c r="AF74" s="129"/>
      <c r="AG74" s="19"/>
      <c r="AH74" s="4"/>
      <c r="AI74" s="20"/>
      <c r="AJ74" s="6"/>
      <c r="AK74" s="6"/>
      <c r="AL74" s="6"/>
      <c r="AM74" s="6"/>
      <c r="AN74" s="26"/>
      <c r="AO74" s="26"/>
      <c r="AP74" s="6"/>
      <c r="AQ74" s="4"/>
    </row>
    <row r="75" spans="1:43" x14ac:dyDescent="0.3">
      <c r="A75" s="128">
        <v>43398</v>
      </c>
      <c r="B75" s="29">
        <v>72</v>
      </c>
      <c r="C75" s="28"/>
      <c r="D75" s="27"/>
      <c r="E75" s="42"/>
      <c r="F75" s="42"/>
      <c r="G75" s="42"/>
      <c r="H75" s="42"/>
      <c r="I75" s="42"/>
      <c r="J75" s="27"/>
      <c r="K75" s="27"/>
      <c r="T75" s="4"/>
      <c r="U75" s="20"/>
      <c r="V75" s="6"/>
      <c r="W75" s="6"/>
      <c r="Y75" s="6"/>
      <c r="Z75" s="4"/>
      <c r="AA75" s="23"/>
      <c r="AB75" s="48"/>
      <c r="AC75" s="48"/>
      <c r="AD75" s="20"/>
      <c r="AE75" s="19"/>
      <c r="AF75" s="129"/>
      <c r="AG75" s="19"/>
      <c r="AH75" s="4"/>
      <c r="AI75" s="20"/>
      <c r="AJ75" s="6"/>
      <c r="AK75" s="6"/>
      <c r="AL75" s="6"/>
      <c r="AM75" s="6"/>
      <c r="AN75" s="26"/>
      <c r="AO75" s="26"/>
      <c r="AP75" s="4"/>
      <c r="AQ75" s="4"/>
    </row>
    <row r="76" spans="1:43" x14ac:dyDescent="0.3">
      <c r="A76" s="128">
        <v>43399</v>
      </c>
      <c r="B76" s="29">
        <v>73</v>
      </c>
      <c r="C76" s="28">
        <f>Information!$R$54/GSBR8[[#This Row],[HRT 
(h)]]*24</f>
        <v>0.24615384615384617</v>
      </c>
      <c r="D76" s="27">
        <v>19.5</v>
      </c>
      <c r="E76" s="42">
        <v>32.299999999999997</v>
      </c>
      <c r="F76" s="42">
        <v>7.4</v>
      </c>
      <c r="G76" s="42">
        <v>0.6</v>
      </c>
      <c r="H76" s="42">
        <v>1.1000000000000001</v>
      </c>
      <c r="I76" s="42">
        <v>-2.2000000000000002</v>
      </c>
      <c r="J76" s="27"/>
      <c r="K76" s="27"/>
      <c r="L76" s="29">
        <v>615</v>
      </c>
      <c r="M76" s="29">
        <f>GSBR8[[#This Row],[COD 
(mg L-1)]]*Information!$AK$43</f>
        <v>492</v>
      </c>
      <c r="N76" s="29">
        <v>253</v>
      </c>
      <c r="O76" s="29">
        <v>7.4</v>
      </c>
      <c r="P76" s="29">
        <v>46</v>
      </c>
      <c r="R76" s="29">
        <v>5.67</v>
      </c>
      <c r="S76" s="29">
        <v>28.2</v>
      </c>
      <c r="T76" s="4">
        <f>GSBR8[[#This Row],[NH4-N 
(mg L-1)]]*1.288</f>
        <v>65.842559999999992</v>
      </c>
      <c r="U76" s="20">
        <f>GSBR8[[#This Row],[NO2-N 
(mg L-1)]]*3.284</f>
        <v>15.638407999999998</v>
      </c>
      <c r="V76" s="6">
        <f>(GSBR8[[#This Row],[NO3-N 
(mg L-1)]])*4.426</f>
        <v>103.736588</v>
      </c>
      <c r="W76" s="6">
        <v>51.12</v>
      </c>
      <c r="X76" s="29">
        <v>4.7619999999999996</v>
      </c>
      <c r="Y76" s="6">
        <f>IF((GSBR8[[#This Row],[TON 
(mg L-1)]]-GSBR8[[#This Row],[NO2-N 
(mg L-1)]])&lt;0,0.2,(GSBR8[[#This Row],[TON 
(mg L-1)]]-GSBR8[[#This Row],[NO2-N 
(mg L-1)]]))</f>
        <v>23.437999999999999</v>
      </c>
      <c r="Z76" s="4">
        <f>SUM(GSBR8[[#This Row],[NO3-N 
(mg L-1)]],GSBR8[[#This Row],[NO2-N 
(mg L-1)]],GSBR8[[#This Row],[NH4-N 
(mg L-1)]])</f>
        <v>79.319999999999993</v>
      </c>
      <c r="AA76" s="23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1.9235440877158425E-2</v>
      </c>
      <c r="AB76" s="48">
        <f>IF(IFERROR(GSBR8[[#This Row],[NO2-N 
(mg L-1)]]/GSBR8[[#This Row],[NH4-N 
(mg L-1)]],0)&lt;0,0,IFERROR(GSBR8[[#This Row],[NO2-N 
(mg L-1)]]/GSBR8[[#This Row],[NH4-N 
(mg L-1)]],0))</f>
        <v>9.3153364632237862E-2</v>
      </c>
      <c r="AC76" s="48">
        <f>GSBR8[[#This Row],[NO2-N 
(mg L-1)]]/(GSBR8[[#This Row],[NO2-N 
(mg L-1)]]+GSBR8[[#This Row],[NO3-N 
(mg L-1)]])</f>
        <v>0.16886524822695034</v>
      </c>
      <c r="AD76" s="20">
        <f>46/14*GSBR8[[#This Row],[NO2-N 
(mg L-1)]]/(EXP(-2300/(GSBR8[[#This Row],[Temp. 
(°C)]]+273))*10^(GSBR8[[#This Row],[pHreactor]]))</f>
        <v>1.1646853212233319E-3</v>
      </c>
      <c r="AE76" s="19">
        <f>17/14*(GSBR8[[#This Row],[NH4+ (mg L-1)]]*10^GSBR8[[#This Row],[pHreactor]])/(EXP(6344/(273+GSBR8[[#This Row],[Temp. 
(°C)]]))+10^GSBR8[pHreactor])</f>
        <v>1.854332320814015</v>
      </c>
      <c r="AF76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1190.28</v>
      </c>
      <c r="AG76" s="19">
        <f>IFERROR(IF(Influent[[#This Row],[COD (mg L-1)]]-MEDIA[[#This Row],[COD 
(mg L-1)]]&lt;0,0,Influent[[#This Row],[COD (mg L-1)]]-MEDIA[[#This Row],[COD 
(mg L-1)]]),0)</f>
        <v>1130</v>
      </c>
      <c r="AH76" s="4">
        <f>IF(IFERROR(Influent[[#This Row],[Alkalinity (mg CaCO3 L-1) ]]-GSBR8[[#This Row],[Alkalinity 
(mg CaCO3 L-1) ]],0)&lt;0,0,IFERROR(Influent[[#This Row],[Alkalinity (mg CaCO3 L-1) ]]-GSBR8[[#This Row],[Alkalinity 
(mg CaCO3 L-1) ]],0))</f>
        <v>4348</v>
      </c>
      <c r="AI76" s="20">
        <f>Influent[[#This Row],[COD (mg L-1)]]/GSBR8[[#This Row],[HRT 
(h)]]*24/1000</f>
        <v>1.3907692307692308</v>
      </c>
      <c r="AJ76" s="6">
        <f>IFERROR(IF(((GSBR8[[#This Row],[ΔC (mg L-1)]])/GSBR8[[#This Row],[HRT 
(h)]]*24/1000) &lt;0,0, (GSBR8[[#This Row],[ΔC (mg L-1)]])/GSBR8[[#This Row],[HRT 
(h)]]*24/1000),0)</f>
        <v>1.3907692307692308</v>
      </c>
      <c r="AK76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1.4996676923076924</v>
      </c>
      <c r="AL76" s="6">
        <f>Influent[[#This Row],[TN (mg L-1)]]/GSBR8[[#This Row],[HRT 
(h)]]*24/1000</f>
        <v>1.5809144615384612</v>
      </c>
      <c r="AM76" s="6">
        <f>GSBR8[[#This Row],[NLR 
(kg N m-3 d-1)]]*GSBR8[[#This Row],[NRE 
(%)]]</f>
        <v>1.4832898461538457</v>
      </c>
      <c r="AN76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95973534971644625</v>
      </c>
      <c r="AO76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93824800913667883</v>
      </c>
      <c r="AP76" s="4"/>
      <c r="AQ76" s="4"/>
    </row>
    <row r="77" spans="1:43" x14ac:dyDescent="0.3">
      <c r="A77" s="128">
        <v>43400</v>
      </c>
      <c r="B77" s="29">
        <v>74</v>
      </c>
      <c r="C77" s="28">
        <f>Information!$R$54/GSBR8[[#This Row],[HRT 
(h)]]*24</f>
        <v>0.23188405797101452</v>
      </c>
      <c r="D77" s="27">
        <v>20.7</v>
      </c>
      <c r="E77" s="42">
        <v>29.2</v>
      </c>
      <c r="F77" s="42">
        <v>7.3</v>
      </c>
      <c r="G77" s="42">
        <v>0.6</v>
      </c>
      <c r="H77" s="42">
        <v>1.2</v>
      </c>
      <c r="I77" s="42">
        <v>17.2</v>
      </c>
      <c r="J77" s="27"/>
      <c r="K77" s="27"/>
      <c r="L77" s="29">
        <v>915</v>
      </c>
      <c r="M77" s="29">
        <f>GSBR8[[#This Row],[COD 
(mg L-1)]]*Information!$AK$43</f>
        <v>732</v>
      </c>
      <c r="N77" s="29">
        <v>272</v>
      </c>
      <c r="O77" s="29">
        <v>7.7</v>
      </c>
      <c r="P77" s="29">
        <v>46</v>
      </c>
      <c r="Q77" s="29">
        <v>13</v>
      </c>
      <c r="R77" s="29">
        <v>4.8899999999999997</v>
      </c>
      <c r="S77" s="29">
        <v>27.7</v>
      </c>
      <c r="T77" s="4">
        <f>GSBR8[[#This Row],[NH4-N 
(mg L-1)]]*1.288</f>
        <v>85.433040000000005</v>
      </c>
      <c r="U77" s="20">
        <f>GSBR8[[#This Row],[NO2-N 
(mg L-1)]]*3.284</f>
        <v>4.4169799999999997</v>
      </c>
      <c r="V77" s="6">
        <f>(GSBR8[[#This Row],[NO3-N 
(mg L-1)]])*4.426</f>
        <v>116.64723000000001</v>
      </c>
      <c r="W77" s="6">
        <v>66.33</v>
      </c>
      <c r="X77" s="29">
        <v>1.345</v>
      </c>
      <c r="Y77" s="6">
        <f>IF((GSBR8[[#This Row],[TON 
(mg L-1)]]-GSBR8[[#This Row],[NO2-N 
(mg L-1)]])&lt;0,0.2,(GSBR8[[#This Row],[TON 
(mg L-1)]]-GSBR8[[#This Row],[NO2-N 
(mg L-1)]]))</f>
        <v>26.355</v>
      </c>
      <c r="Z77" s="4">
        <f>SUM(GSBR8[[#This Row],[NO3-N 
(mg L-1)]],GSBR8[[#This Row],[NO2-N 
(mg L-1)]],GSBR8[[#This Row],[NH4-N 
(mg L-1)]])</f>
        <v>94.03</v>
      </c>
      <c r="AA77" s="23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2.3239306215665698E-2</v>
      </c>
      <c r="AB77" s="48">
        <f>IF(IFERROR(GSBR8[[#This Row],[NO2-N 
(mg L-1)]]/GSBR8[[#This Row],[NH4-N 
(mg L-1)]],0)&lt;0,0,IFERROR(GSBR8[[#This Row],[NO2-N 
(mg L-1)]]/GSBR8[[#This Row],[NH4-N 
(mg L-1)]],0))</f>
        <v>2.0277400874415801E-2</v>
      </c>
      <c r="AC77" s="48">
        <f>GSBR8[[#This Row],[NO2-N 
(mg L-1)]]/(GSBR8[[#This Row],[NO2-N 
(mg L-1)]]+GSBR8[[#This Row],[NO3-N 
(mg L-1)]])</f>
        <v>4.8555956678700364E-2</v>
      </c>
      <c r="AD77" s="20">
        <f>46/14*GSBR8[[#This Row],[NO2-N 
(mg L-1)]]/(EXP(-2300/(GSBR8[[#This Row],[Temp. 
(°C)]]+273))*10^(GSBR8[[#This Row],[pHreactor]]))</f>
        <v>4.4740812003689795E-4</v>
      </c>
      <c r="AE77" s="19">
        <f>17/14*(GSBR8[[#This Row],[NH4+ (mg L-1)]]*10^GSBR8[[#This Row],[pHreactor]])/(EXP(6344/(273+GSBR8[[#This Row],[Temp. 
(°C)]]))+10^GSBR8[pHreactor])</f>
        <v>1.5572403856393218</v>
      </c>
      <c r="AF77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1106.3700000000001</v>
      </c>
      <c r="AG77" s="19">
        <f>IFERROR(IF(Influent[[#This Row],[COD (mg L-1)]]-MEDIA[[#This Row],[COD 
(mg L-1)]]&lt;0,0,Influent[[#This Row],[COD (mg L-1)]]-MEDIA[[#This Row],[COD 
(mg L-1)]]),0)</f>
        <v>970</v>
      </c>
      <c r="AH77" s="4">
        <f>IF(IFERROR(Influent[[#This Row],[Alkalinity (mg CaCO3 L-1) ]]-GSBR8[[#This Row],[Alkalinity 
(mg CaCO3 L-1) ]],0)&lt;0,0,IFERROR(Influent[[#This Row],[Alkalinity (mg CaCO3 L-1) ]]-GSBR8[[#This Row],[Alkalinity 
(mg CaCO3 L-1) ]],0))</f>
        <v>4078</v>
      </c>
      <c r="AI77" s="20">
        <f>Influent[[#This Row],[COD (mg L-1)]]/GSBR8[[#This Row],[HRT 
(h)]]*24/1000</f>
        <v>2.5855072463768121</v>
      </c>
      <c r="AJ77" s="6">
        <f>IFERROR(IF(((GSBR8[[#This Row],[ΔC (mg L-1)]])/GSBR8[[#This Row],[HRT 
(h)]]*24/1000) &lt;0,0, (GSBR8[[#This Row],[ΔC (mg L-1)]])/GSBR8[[#This Row],[HRT 
(h)]]*24/1000),0)</f>
        <v>1.1246376811594203</v>
      </c>
      <c r="AK77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1.3148637681159423</v>
      </c>
      <c r="AL77" s="6">
        <f>Influent[[#This Row],[TN (mg L-1)]]/GSBR8[[#This Row],[HRT 
(h)]]*24/1000</f>
        <v>1.3920000000000001</v>
      </c>
      <c r="AM77" s="6">
        <f>GSBR8[[#This Row],[NLR 
(kg N m-3 d-1)]]*GSBR8[[#This Row],[NRE 
(%)]]</f>
        <v>1.2829797101449278</v>
      </c>
      <c r="AN77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94474341886037994</v>
      </c>
      <c r="AO77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92168082625353998</v>
      </c>
      <c r="AP77" s="4"/>
      <c r="AQ77" s="4"/>
    </row>
    <row r="78" spans="1:43" x14ac:dyDescent="0.3">
      <c r="A78" s="128">
        <v>43401</v>
      </c>
      <c r="B78" s="29">
        <v>75</v>
      </c>
      <c r="C78" s="28"/>
      <c r="D78" s="27"/>
      <c r="E78" s="42"/>
      <c r="F78" s="42"/>
      <c r="G78" s="42"/>
      <c r="H78" s="42"/>
      <c r="I78" s="42"/>
      <c r="J78" s="27"/>
      <c r="K78" s="27"/>
      <c r="T78" s="4"/>
      <c r="U78" s="20"/>
      <c r="V78" s="6"/>
      <c r="W78" s="6"/>
      <c r="Y78" s="6"/>
      <c r="Z78" s="4"/>
      <c r="AA78" s="23"/>
      <c r="AB78" s="48"/>
      <c r="AC78" s="48"/>
      <c r="AD78" s="20"/>
      <c r="AE78" s="19"/>
      <c r="AF78" s="129"/>
      <c r="AG78" s="19"/>
      <c r="AH78" s="4"/>
      <c r="AI78" s="20"/>
      <c r="AJ78" s="6"/>
      <c r="AK78" s="6"/>
      <c r="AL78" s="6"/>
      <c r="AM78" s="6"/>
      <c r="AN78" s="26"/>
      <c r="AO78" s="26"/>
      <c r="AP78" s="4"/>
      <c r="AQ78" s="4"/>
    </row>
    <row r="79" spans="1:43" x14ac:dyDescent="0.3">
      <c r="A79" s="128">
        <v>43402</v>
      </c>
      <c r="B79" s="29">
        <v>76</v>
      </c>
      <c r="C79" s="28"/>
      <c r="D79" s="27"/>
      <c r="E79" s="42"/>
      <c r="F79" s="42"/>
      <c r="G79" s="42"/>
      <c r="H79" s="42"/>
      <c r="I79" s="42"/>
      <c r="J79" s="27"/>
      <c r="K79" s="27"/>
      <c r="T79" s="4"/>
      <c r="U79" s="20"/>
      <c r="V79" s="6"/>
      <c r="W79" s="6"/>
      <c r="Y79" s="6"/>
      <c r="Z79" s="4"/>
      <c r="AA79" s="23"/>
      <c r="AB79" s="48"/>
      <c r="AC79" s="48"/>
      <c r="AD79" s="20"/>
      <c r="AE79" s="19"/>
      <c r="AF79" s="129"/>
      <c r="AG79" s="19"/>
      <c r="AH79" s="4"/>
      <c r="AI79" s="20"/>
      <c r="AJ79" s="6"/>
      <c r="AK79" s="6"/>
      <c r="AL79" s="6"/>
      <c r="AM79" s="6"/>
      <c r="AN79" s="26"/>
      <c r="AO79" s="26"/>
      <c r="AP79" s="4"/>
      <c r="AQ79" s="4"/>
    </row>
    <row r="80" spans="1:43" x14ac:dyDescent="0.3">
      <c r="A80" s="128">
        <v>43403</v>
      </c>
      <c r="B80" s="29">
        <v>77</v>
      </c>
      <c r="C80" s="28"/>
      <c r="D80" s="27"/>
      <c r="E80" s="42"/>
      <c r="F80" s="42"/>
      <c r="G80" s="42"/>
      <c r="H80" s="42"/>
      <c r="I80" s="42"/>
      <c r="J80" s="27">
        <v>3780</v>
      </c>
      <c r="K80" s="27">
        <v>1100</v>
      </c>
      <c r="T80" s="4"/>
      <c r="U80" s="20"/>
      <c r="V80" s="6"/>
      <c r="W80" s="6"/>
      <c r="Y80" s="6"/>
      <c r="Z80" s="4"/>
      <c r="AA80" s="23"/>
      <c r="AB80" s="48"/>
      <c r="AC80" s="48"/>
      <c r="AD80" s="20"/>
      <c r="AE80" s="19"/>
      <c r="AF80" s="129"/>
      <c r="AG80" s="19"/>
      <c r="AH80" s="4"/>
      <c r="AI80" s="20"/>
      <c r="AJ80" s="6"/>
      <c r="AK80" s="6"/>
      <c r="AL80" s="6"/>
      <c r="AM80" s="6"/>
      <c r="AN80" s="26"/>
      <c r="AO80" s="26"/>
      <c r="AP80" s="4"/>
      <c r="AQ80" s="4"/>
    </row>
    <row r="81" spans="1:43" x14ac:dyDescent="0.3">
      <c r="A81" s="128">
        <v>43404</v>
      </c>
      <c r="B81" s="29">
        <v>78</v>
      </c>
      <c r="C81" s="28">
        <f>Information!$R$54/GSBR8[[#This Row],[HRT 
(h)]]*24</f>
        <v>0.10526315789473684</v>
      </c>
      <c r="D81" s="27">
        <v>45.6</v>
      </c>
      <c r="E81" s="42">
        <v>28.1</v>
      </c>
      <c r="F81" s="42">
        <v>7.5</v>
      </c>
      <c r="G81" s="42">
        <v>0.8</v>
      </c>
      <c r="H81" s="42">
        <v>2.8</v>
      </c>
      <c r="I81" s="42">
        <v>11.7</v>
      </c>
      <c r="J81" s="41">
        <f>stableGSBR[[#This Row],[MLVSS 
(mg L-1)]]/0.55</f>
        <v>4672.7272727272721</v>
      </c>
      <c r="K81" s="27">
        <f>1285*2</f>
        <v>2570</v>
      </c>
      <c r="L81" s="29">
        <v>1325</v>
      </c>
      <c r="M81" s="29">
        <f>GSBR8[[#This Row],[COD 
(mg L-1)]]*Information!$AK$43</f>
        <v>1060</v>
      </c>
      <c r="N81" s="29">
        <v>365</v>
      </c>
      <c r="O81" s="29">
        <v>7.5</v>
      </c>
      <c r="P81" s="29">
        <v>60</v>
      </c>
      <c r="R81" s="29">
        <v>6.48</v>
      </c>
      <c r="S81" s="29">
        <v>258.5</v>
      </c>
      <c r="T81" s="4">
        <f>GSBR8[[#This Row],[NH4-N 
(mg L-1)]]*1.288</f>
        <v>344.73319999999995</v>
      </c>
      <c r="U81" s="20">
        <f>GSBR8[[#This Row],[NO2-N 
(mg L-1)]]*3.284</f>
        <v>2.5680879999999999</v>
      </c>
      <c r="V81" s="6">
        <f>(GSBR8[[#This Row],[NO3-N 
(mg L-1)]])*4.426</f>
        <v>1140.6598680000002</v>
      </c>
      <c r="W81" s="6">
        <v>267.64999999999998</v>
      </c>
      <c r="X81" s="29">
        <v>0.78200000000000003</v>
      </c>
      <c r="Y81" s="6">
        <f>IF((GSBR8[[#This Row],[TON 
(mg L-1)]]-GSBR8[[#This Row],[NO2-N 
(mg L-1)]])&lt;0,0.2,(GSBR8[[#This Row],[TON 
(mg L-1)]]-GSBR8[[#This Row],[NO2-N 
(mg L-1)]]))</f>
        <v>257.71800000000002</v>
      </c>
      <c r="Z81" s="4">
        <f>SUM(GSBR8[[#This Row],[NO3-N 
(mg L-1)]],GSBR8[[#This Row],[NO2-N 
(mg L-1)]],GSBR8[[#This Row],[NH4-N 
(mg L-1)]])</f>
        <v>526.15</v>
      </c>
      <c r="AA81" s="23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0.25225664366466011</v>
      </c>
      <c r="AB81" s="48">
        <f>IF(IFERROR(GSBR8[[#This Row],[NO2-N 
(mg L-1)]]/GSBR8[[#This Row],[NH4-N 
(mg L-1)]],0)&lt;0,0,IFERROR(GSBR8[[#This Row],[NO2-N 
(mg L-1)]]/GSBR8[[#This Row],[NH4-N 
(mg L-1)]],0))</f>
        <v>2.9217261348776389E-3</v>
      </c>
      <c r="AC81" s="48">
        <f>GSBR8[[#This Row],[NO2-N 
(mg L-1)]]/(GSBR8[[#This Row],[NO2-N 
(mg L-1)]]+GSBR8[[#This Row],[NO3-N 
(mg L-1)]])</f>
        <v>3.0251450676982592E-3</v>
      </c>
      <c r="AD81" s="20">
        <f>46/14*GSBR8[[#This Row],[NO2-N 
(mg L-1)]]/(EXP(-2300/(GSBR8[[#This Row],[Temp. 
(°C)]]+273))*10^(GSBR8[[#This Row],[pHreactor]]))</f>
        <v>1.6875773099686678E-4</v>
      </c>
      <c r="AE81" s="19">
        <f>17/14*(GSBR8[[#This Row],[NH4+ (mg L-1)]]*10^GSBR8[[#This Row],[pHreactor]])/(EXP(6344/(273+GSBR8[[#This Row],[Temp. 
(°C)]]))+10^GSBR8[pHreactor])</f>
        <v>9.1593860264337987</v>
      </c>
      <c r="AF81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763.15</v>
      </c>
      <c r="AG81" s="19">
        <f>IFERROR(IF(Influent[[#This Row],[COD (mg L-1)]]-MEDIA[[#This Row],[COD 
(mg L-1)]]&lt;0,0,Influent[[#This Row],[COD (mg L-1)]]-MEDIA[[#This Row],[COD 
(mg L-1)]]),0)</f>
        <v>0</v>
      </c>
      <c r="AH81" s="4">
        <f>IF(IFERROR(Influent[[#This Row],[Alkalinity (mg CaCO3 L-1) ]]-GSBR8[[#This Row],[Alkalinity 
(mg CaCO3 L-1) ]],0)&lt;0,0,IFERROR(Influent[[#This Row],[Alkalinity (mg CaCO3 L-1) ]]-GSBR8[[#This Row],[Alkalinity 
(mg CaCO3 L-1) ]],0))</f>
        <v>4354</v>
      </c>
      <c r="AI81" s="20">
        <f>Influent[[#This Row],[COD (mg L-1)]]/GSBR8[[#This Row],[HRT 
(h)]]*24/1000</f>
        <v>1.2842105263157897</v>
      </c>
      <c r="AJ81" s="6"/>
      <c r="AK81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53771052631578964</v>
      </c>
      <c r="AL81" s="6">
        <f>Influent[[#This Row],[TN (mg L-1)]]/GSBR8[[#This Row],[HRT 
(h)]]*24/1000</f>
        <v>0.67868421052631589</v>
      </c>
      <c r="AM81" s="6">
        <f>GSBR8[[#This Row],[NLR 
(kg N m-3 d-1)]]*GSBR8[[#This Row],[NRE 
(%)]]</f>
        <v>0.40176315789473688</v>
      </c>
      <c r="AN81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79240673233537584</v>
      </c>
      <c r="AO81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59197363319115937</v>
      </c>
      <c r="AP81" s="4">
        <v>2.5999999999999999E-2</v>
      </c>
      <c r="AQ81" s="4"/>
    </row>
    <row r="82" spans="1:43" x14ac:dyDescent="0.3">
      <c r="A82" s="128">
        <v>43405</v>
      </c>
      <c r="B82" s="29">
        <v>79</v>
      </c>
      <c r="C82" s="28">
        <f>Information!$R$54/GSBR8[[#This Row],[HRT 
(h)]]*24</f>
        <v>0.1090909090909091</v>
      </c>
      <c r="D82" s="27">
        <v>44</v>
      </c>
      <c r="E82" s="42">
        <v>30.4</v>
      </c>
      <c r="F82" s="42">
        <v>7.5</v>
      </c>
      <c r="G82" s="42">
        <v>0.6</v>
      </c>
      <c r="H82" s="42">
        <v>3.1</v>
      </c>
      <c r="I82" s="42">
        <v>8</v>
      </c>
      <c r="J82" s="27"/>
      <c r="K82" s="27"/>
      <c r="L82" s="29">
        <v>1355</v>
      </c>
      <c r="M82" s="29">
        <f>GSBR8[[#This Row],[COD 
(mg L-1)]]*Information!$AK$43</f>
        <v>1084</v>
      </c>
      <c r="N82" s="29">
        <v>379</v>
      </c>
      <c r="O82" s="29">
        <v>7.6</v>
      </c>
      <c r="P82" s="29">
        <v>30</v>
      </c>
      <c r="R82" s="29">
        <v>6.99</v>
      </c>
      <c r="S82" s="29">
        <v>257.3</v>
      </c>
      <c r="T82" s="4">
        <f>GSBR8[[#This Row],[NH4-N 
(mg L-1)]]*1.288</f>
        <v>354.52199999999999</v>
      </c>
      <c r="U82" s="20">
        <f>GSBR8[[#This Row],[NO2-N 
(mg L-1)]]*3.284</f>
        <v>2.604212</v>
      </c>
      <c r="V82" s="6">
        <f>(GSBR8[[#This Row],[NO3-N 
(mg L-1)]])*4.426</f>
        <v>1135.299982</v>
      </c>
      <c r="W82" s="6">
        <v>275.25</v>
      </c>
      <c r="X82" s="29">
        <v>0.79300000000000004</v>
      </c>
      <c r="Y82" s="6">
        <f>IF((GSBR8[[#This Row],[TON 
(mg L-1)]]-GSBR8[[#This Row],[NO2-N 
(mg L-1)]])&lt;0,0.2,(GSBR8[[#This Row],[TON 
(mg L-1)]]-GSBR8[[#This Row],[NO2-N 
(mg L-1)]]))</f>
        <v>256.50700000000001</v>
      </c>
      <c r="Z82" s="4">
        <f>SUM(GSBR8[[#This Row],[NO3-N 
(mg L-1)]],GSBR8[[#This Row],[NO2-N 
(mg L-1)]],GSBR8[[#This Row],[NH4-N 
(mg L-1)]])</f>
        <v>532.54999999999995</v>
      </c>
      <c r="AA82" s="23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0.22558791972279388</v>
      </c>
      <c r="AB82" s="48">
        <f>IF(IFERROR(GSBR8[[#This Row],[NO2-N 
(mg L-1)]]/GSBR8[[#This Row],[NH4-N 
(mg L-1)]],0)&lt;0,0,IFERROR(GSBR8[[#This Row],[NO2-N 
(mg L-1)]]/GSBR8[[#This Row],[NH4-N 
(mg L-1)]],0))</f>
        <v>2.8810172570390554E-3</v>
      </c>
      <c r="AC82" s="48">
        <f>GSBR8[[#This Row],[NO2-N 
(mg L-1)]]/(GSBR8[[#This Row],[NO2-N 
(mg L-1)]]+GSBR8[[#This Row],[NO3-N 
(mg L-1)]])</f>
        <v>3.0820054411193161E-3</v>
      </c>
      <c r="AD82" s="20">
        <f>46/14*GSBR8[[#This Row],[NO2-N 
(mg L-1)]]/(EXP(-2300/(GSBR8[[#This Row],[Temp. 
(°C)]]+273))*10^(GSBR8[[#This Row],[pHreactor]]))</f>
        <v>1.6150334479060467E-4</v>
      </c>
      <c r="AE82" s="19">
        <f>17/14*(GSBR8[[#This Row],[NH4+ (mg L-1)]]*10^GSBR8[[#This Row],[pHreactor]])/(EXP(6344/(273+GSBR8[[#This Row],[Temp. 
(°C)]]))+10^GSBR8[pHreactor])</f>
        <v>11.009059174429366</v>
      </c>
      <c r="AF82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879.75999999999988</v>
      </c>
      <c r="AG82" s="19">
        <f>IFERROR(IF(Influent[[#This Row],[COD (mg L-1)]]-MEDIA[[#This Row],[COD 
(mg L-1)]]&lt;0,0,Influent[[#This Row],[COD (mg L-1)]]-MEDIA[[#This Row],[COD 
(mg L-1)]]),0)</f>
        <v>1785</v>
      </c>
      <c r="AH82" s="4">
        <f>IF(IFERROR(Influent[[#This Row],[Alkalinity (mg CaCO3 L-1) ]]-GSBR8[[#This Row],[Alkalinity 
(mg CaCO3 L-1) ]],0)&lt;0,0,IFERROR(Influent[[#This Row],[Alkalinity (mg CaCO3 L-1) ]]-GSBR8[[#This Row],[Alkalinity 
(mg CaCO3 L-1) ]],0))</f>
        <v>4514</v>
      </c>
      <c r="AI82" s="20">
        <f>Influent[[#This Row],[COD (mg L-1)]]/GSBR8[[#This Row],[HRT 
(h)]]*24/1000</f>
        <v>1.6090909090909089</v>
      </c>
      <c r="AJ82" s="6">
        <f>IFERROR(IF(((GSBR8[[#This Row],[ΔC (mg L-1)]])/GSBR8[[#This Row],[HRT 
(h)]]*24/1000) &lt;0,0, (GSBR8[[#This Row],[ΔC (mg L-1)]])/GSBR8[[#This Row],[HRT 
(h)]]*24/1000),0)</f>
        <v>0.97363636363636374</v>
      </c>
      <c r="AK82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62021454545454535</v>
      </c>
      <c r="AL82" s="6">
        <f>Influent[[#This Row],[TN (mg L-1)]]/GSBR8[[#This Row],[HRT 
(h)]]*24/1000</f>
        <v>0.77046000000000003</v>
      </c>
      <c r="AM82" s="6">
        <f>GSBR8[[#This Row],[NLR 
(kg N m-3 d-1)]]*GSBR8[[#This Row],[NRE 
(%)]]</f>
        <v>0.4799781818181818</v>
      </c>
      <c r="AN82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80510652760371304</v>
      </c>
      <c r="AO82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62297612052304052</v>
      </c>
      <c r="AP82" s="4"/>
      <c r="AQ82" s="4"/>
    </row>
    <row r="83" spans="1:43" x14ac:dyDescent="0.3">
      <c r="A83" s="128">
        <v>43406</v>
      </c>
      <c r="B83" s="29">
        <v>80</v>
      </c>
      <c r="C83" s="28">
        <f>Information!$R$54/GSBR8[[#This Row],[HRT 
(h)]]*24</f>
        <v>9.9173553719008267E-2</v>
      </c>
      <c r="D83" s="27">
        <v>48.4</v>
      </c>
      <c r="E83" s="42">
        <v>28.9</v>
      </c>
      <c r="F83" s="42">
        <v>7.5</v>
      </c>
      <c r="G83" s="42">
        <v>0.6</v>
      </c>
      <c r="H83" s="42">
        <v>2.9</v>
      </c>
      <c r="I83" s="42">
        <v>12.6</v>
      </c>
      <c r="J83" s="27"/>
      <c r="K83" s="27"/>
      <c r="L83" s="29">
        <v>1370</v>
      </c>
      <c r="M83" s="29">
        <f>GSBR8[[#This Row],[COD 
(mg L-1)]]*Information!$AK$43</f>
        <v>1096</v>
      </c>
      <c r="N83" s="29">
        <v>377</v>
      </c>
      <c r="O83" s="29">
        <v>7.6</v>
      </c>
      <c r="P83" s="29">
        <v>30</v>
      </c>
      <c r="R83" s="29">
        <v>7.07</v>
      </c>
      <c r="S83" s="29">
        <v>247</v>
      </c>
      <c r="T83" s="4">
        <f>GSBR8[[#This Row],[NH4-N 
(mg L-1)]]*1.288</f>
        <v>347.05160000000001</v>
      </c>
      <c r="U83" s="20">
        <f>GSBR8[[#This Row],[NO2-N 
(mg L-1)]]*3.284</f>
        <v>2.7487079999999997</v>
      </c>
      <c r="V83" s="6">
        <f>(GSBR8[[#This Row],[NO3-N 
(mg L-1)]])*4.426</f>
        <v>1089.5174380000001</v>
      </c>
      <c r="W83" s="6">
        <v>269.45</v>
      </c>
      <c r="X83" s="29">
        <v>0.83699999999999997</v>
      </c>
      <c r="Y83" s="6">
        <f>IF((GSBR8[[#This Row],[TON 
(mg L-1)]]-GSBR8[[#This Row],[NO2-N 
(mg L-1)]])&lt;0,0.2,(GSBR8[[#This Row],[TON 
(mg L-1)]]-GSBR8[[#This Row],[NO2-N 
(mg L-1)]]))</f>
        <v>246.16300000000001</v>
      </c>
      <c r="Z83" s="4">
        <f>SUM(GSBR8[[#This Row],[NO3-N 
(mg L-1)]],GSBR8[[#This Row],[NO2-N 
(mg L-1)]],GSBR8[[#This Row],[NH4-N 
(mg L-1)]])</f>
        <v>516.45000000000005</v>
      </c>
      <c r="AA83" s="23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0.20981291284892395</v>
      </c>
      <c r="AB83" s="48">
        <f>IF(IFERROR(GSBR8[[#This Row],[NO2-N 
(mg L-1)]]/GSBR8[[#This Row],[NH4-N 
(mg L-1)]],0)&lt;0,0,IFERROR(GSBR8[[#This Row],[NO2-N 
(mg L-1)]]/GSBR8[[#This Row],[NH4-N 
(mg L-1)]],0))</f>
        <v>3.1063277045834106E-3</v>
      </c>
      <c r="AC83" s="48">
        <f>GSBR8[[#This Row],[NO2-N 
(mg L-1)]]/(GSBR8[[#This Row],[NO2-N 
(mg L-1)]]+GSBR8[[#This Row],[NO3-N 
(mg L-1)]])</f>
        <v>3.3886639676113358E-3</v>
      </c>
      <c r="AD83" s="20">
        <f>46/14*GSBR8[[#This Row],[NO2-N 
(mg L-1)]]/(EXP(-2300/(GSBR8[[#This Row],[Temp. 
(°C)]]+273))*10^(GSBR8[[#This Row],[pHreactor]]))</f>
        <v>1.7700746612116594E-4</v>
      </c>
      <c r="AE83" s="19">
        <f>17/14*(GSBR8[[#This Row],[NH4+ (mg L-1)]]*10^GSBR8[[#This Row],[pHreactor]])/(EXP(6344/(273+GSBR8[[#This Row],[Temp. 
(°C)]]))+10^GSBR8[pHreactor])</f>
        <v>9.7382140890220992</v>
      </c>
      <c r="AF83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926.25</v>
      </c>
      <c r="AG83" s="19">
        <f>IFERROR(IF(Influent[[#This Row],[COD (mg L-1)]]-MEDIA[[#This Row],[COD 
(mg L-1)]]&lt;0,0,Influent[[#This Row],[COD (mg L-1)]]-MEDIA[[#This Row],[COD 
(mg L-1)]]),0)</f>
        <v>1665</v>
      </c>
      <c r="AH83" s="4">
        <f>IF(IFERROR(Influent[[#This Row],[Alkalinity (mg CaCO3 L-1) ]]-GSBR8[[#This Row],[Alkalinity 
(mg CaCO3 L-1) ]],0)&lt;0,0,IFERROR(Influent[[#This Row],[Alkalinity (mg CaCO3 L-1) ]]-GSBR8[[#This Row],[Alkalinity 
(mg CaCO3 L-1) ]],0))</f>
        <v>4476</v>
      </c>
      <c r="AI83" s="20">
        <f>Influent[[#This Row],[COD (mg L-1)]]/GSBR8[[#This Row],[HRT 
(h)]]*24/1000</f>
        <v>1.4652892561983473</v>
      </c>
      <c r="AJ83" s="6">
        <f>IFERROR(IF(((GSBR8[[#This Row],[ΔC (mg L-1)]])/GSBR8[[#This Row],[HRT 
(h)]]*24/1000) &lt;0,0, (GSBR8[[#This Row],[ΔC (mg L-1)]])/GSBR8[[#This Row],[HRT 
(h)]]*24/1000),0)</f>
        <v>0.82561983471074385</v>
      </c>
      <c r="AK83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58177685950413227</v>
      </c>
      <c r="AL83" s="6">
        <f>Influent[[#This Row],[TN (mg L-1)]]/GSBR8[[#This Row],[HRT 
(h)]]*24/1000</f>
        <v>0.7154876033057852</v>
      </c>
      <c r="AM83" s="6">
        <f>GSBR8[[#This Row],[NLR 
(kg N m-3 d-1)]]*GSBR8[[#This Row],[NRE 
(%)]]</f>
        <v>0.45939669421487611</v>
      </c>
      <c r="AN83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81323213419283291</v>
      </c>
      <c r="AO83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64207498787164741</v>
      </c>
      <c r="AP83" s="4"/>
      <c r="AQ83" s="4"/>
    </row>
    <row r="84" spans="1:43" x14ac:dyDescent="0.3">
      <c r="A84" s="128">
        <v>43407</v>
      </c>
      <c r="B84" s="29">
        <v>81</v>
      </c>
      <c r="C84" s="28">
        <f>Information!$R$54/GSBR8[[#This Row],[HRT 
(h)]]*24</f>
        <v>9.9378881987577647E-2</v>
      </c>
      <c r="D84" s="27">
        <v>48.3</v>
      </c>
      <c r="E84" s="42">
        <v>29.2</v>
      </c>
      <c r="F84" s="42">
        <v>7.5</v>
      </c>
      <c r="G84" s="42">
        <v>0.5</v>
      </c>
      <c r="H84" s="42">
        <v>2.5</v>
      </c>
      <c r="I84" s="42">
        <v>11.7</v>
      </c>
      <c r="J84" s="27"/>
      <c r="K84" s="27"/>
      <c r="L84" s="29">
        <v>1380</v>
      </c>
      <c r="M84" s="29">
        <f>GSBR8[[#This Row],[COD 
(mg L-1)]]*Information!$AK$43</f>
        <v>1104</v>
      </c>
      <c r="N84" s="29">
        <v>373</v>
      </c>
      <c r="O84" s="29">
        <v>7.6</v>
      </c>
      <c r="P84" s="29">
        <v>39</v>
      </c>
      <c r="R84" s="29">
        <v>7.14</v>
      </c>
      <c r="S84" s="29">
        <v>234.9</v>
      </c>
      <c r="T84" s="4">
        <f>GSBR8[[#This Row],[NH4-N 
(mg L-1)]]*1.288</f>
        <v>340.56008000000003</v>
      </c>
      <c r="U84" s="20">
        <f>GSBR8[[#This Row],[NO2-N 
(mg L-1)]]*3.284</f>
        <v>2.945748</v>
      </c>
      <c r="V84" s="6">
        <f>(GSBR8[[#This Row],[NO3-N 
(mg L-1)]])*4.426</f>
        <v>1035.6972780000001</v>
      </c>
      <c r="W84" s="6">
        <v>264.41000000000003</v>
      </c>
      <c r="X84" s="29">
        <v>0.89700000000000002</v>
      </c>
      <c r="Y84" s="6">
        <f>IF((GSBR8[[#This Row],[TON 
(mg L-1)]]-GSBR8[[#This Row],[NO2-N 
(mg L-1)]])&lt;0,0.2,(GSBR8[[#This Row],[TON 
(mg L-1)]]-GSBR8[[#This Row],[NO2-N 
(mg L-1)]]))</f>
        <v>234.00300000000001</v>
      </c>
      <c r="Z84" s="4">
        <f>SUM(GSBR8[[#This Row],[NO3-N 
(mg L-1)]],GSBR8[[#This Row],[NO2-N 
(mg L-1)]],GSBR8[[#This Row],[NH4-N 
(mg L-1)]])</f>
        <v>499.31000000000006</v>
      </c>
      <c r="AA84" s="23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0.20478257445151357</v>
      </c>
      <c r="AB84" s="48">
        <f>IF(IFERROR(GSBR8[[#This Row],[NO2-N 
(mg L-1)]]/GSBR8[[#This Row],[NH4-N 
(mg L-1)]],0)&lt;0,0,IFERROR(GSBR8[[#This Row],[NO2-N 
(mg L-1)]]/GSBR8[[#This Row],[NH4-N 
(mg L-1)]],0))</f>
        <v>3.3924586815929805E-3</v>
      </c>
      <c r="AC84" s="48">
        <f>GSBR8[[#This Row],[NO2-N 
(mg L-1)]]/(GSBR8[[#This Row],[NO2-N 
(mg L-1)]]+GSBR8[[#This Row],[NO3-N 
(mg L-1)]])</f>
        <v>3.8186462324393358E-3</v>
      </c>
      <c r="AD84" s="20">
        <f>46/14*GSBR8[[#This Row],[NO2-N 
(mg L-1)]]/(EXP(-2300/(GSBR8[[#This Row],[Temp. 
(°C)]]+273))*10^(GSBR8[[#This Row],[pHreactor]]))</f>
        <v>1.8826692123990224E-4</v>
      </c>
      <c r="AE84" s="19">
        <f>17/14*(GSBR8[[#This Row],[NH4+ (mg L-1)]]*10^GSBR8[[#This Row],[pHreactor]])/(EXP(6344/(273+GSBR8[[#This Row],[Temp. 
(°C)]]))+10^GSBR8[pHreactor])</f>
        <v>9.7527513619856787</v>
      </c>
      <c r="AF84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907.79</v>
      </c>
      <c r="AG84" s="19">
        <f>IFERROR(IF(Influent[[#This Row],[COD (mg L-1)]]-MEDIA[[#This Row],[COD 
(mg L-1)]]&lt;0,0,Influent[[#This Row],[COD (mg L-1)]]-MEDIA[[#This Row],[COD 
(mg L-1)]]),0)</f>
        <v>1515</v>
      </c>
      <c r="AH84" s="4">
        <f>IF(IFERROR(Influent[[#This Row],[Alkalinity (mg CaCO3 L-1) ]]-GSBR8[[#This Row],[Alkalinity 
(mg CaCO3 L-1) ]],0)&lt;0,0,IFERROR(Influent[[#This Row],[Alkalinity (mg CaCO3 L-1) ]]-GSBR8[[#This Row],[Alkalinity 
(mg CaCO3 L-1) ]],0))</f>
        <v>4502</v>
      </c>
      <c r="AI84" s="20">
        <f>Influent[[#This Row],[COD (mg L-1)]]/GSBR8[[#This Row],[HRT 
(h)]]*24/1000</f>
        <v>1.493167701863354</v>
      </c>
      <c r="AJ84" s="6">
        <f>IFERROR(IF(((GSBR8[[#This Row],[ΔC (mg L-1)]])/GSBR8[[#This Row],[HRT 
(h)]]*24/1000) &lt;0,0, (GSBR8[[#This Row],[ΔC (mg L-1)]])/GSBR8[[#This Row],[HRT 
(h)]]*24/1000),0)</f>
        <v>0.75279503105590073</v>
      </c>
      <c r="AK84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56779627329192539</v>
      </c>
      <c r="AL84" s="6">
        <f>Influent[[#This Row],[TN (mg L-1)]]/GSBR8[[#This Row],[HRT 
(h)]]*24/1000</f>
        <v>0.69927950310559006</v>
      </c>
      <c r="AM84" s="6">
        <f>GSBR8[[#This Row],[NLR 
(kg N m-3 d-1)]]*GSBR8[[#This Row],[NRE 
(%)]]</f>
        <v>0.45117515527950308</v>
      </c>
      <c r="AN84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81208869305664122</v>
      </c>
      <c r="AO84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64520002842322177</v>
      </c>
      <c r="AP84" s="4"/>
      <c r="AQ84" s="4"/>
    </row>
    <row r="85" spans="1:43" x14ac:dyDescent="0.3">
      <c r="A85" s="128">
        <v>43408</v>
      </c>
      <c r="B85" s="29">
        <v>82</v>
      </c>
      <c r="C85" s="28"/>
      <c r="D85" s="27"/>
      <c r="E85" s="42"/>
      <c r="F85" s="42"/>
      <c r="G85" s="42"/>
      <c r="H85" s="42"/>
      <c r="I85" s="42"/>
      <c r="J85" s="27"/>
      <c r="K85" s="27"/>
      <c r="T85" s="4"/>
      <c r="U85" s="20"/>
      <c r="V85" s="6"/>
      <c r="W85" s="6"/>
      <c r="Y85" s="6"/>
      <c r="Z85" s="4"/>
      <c r="AA85" s="23"/>
      <c r="AB85" s="48"/>
      <c r="AC85" s="48"/>
      <c r="AD85" s="20"/>
      <c r="AE85" s="19"/>
      <c r="AF85" s="129"/>
      <c r="AG85" s="19"/>
      <c r="AH85" s="4"/>
      <c r="AI85" s="20"/>
      <c r="AJ85" s="6"/>
      <c r="AK85" s="6"/>
      <c r="AL85" s="6"/>
      <c r="AM85" s="6"/>
      <c r="AN85" s="26"/>
      <c r="AO85" s="26"/>
      <c r="AP85" s="4"/>
      <c r="AQ85" s="4"/>
    </row>
    <row r="86" spans="1:43" x14ac:dyDescent="0.3">
      <c r="A86" s="128">
        <v>43409</v>
      </c>
      <c r="B86" s="29">
        <v>83</v>
      </c>
      <c r="C86" s="28"/>
      <c r="D86" s="27"/>
      <c r="E86" s="42"/>
      <c r="F86" s="42"/>
      <c r="G86" s="42"/>
      <c r="H86" s="42"/>
      <c r="I86" s="42"/>
      <c r="J86" s="27">
        <v>4880</v>
      </c>
      <c r="K86" s="27">
        <v>1710</v>
      </c>
      <c r="T86" s="4"/>
      <c r="U86" s="20"/>
      <c r="V86" s="6"/>
      <c r="W86" s="6"/>
      <c r="Y86" s="6"/>
      <c r="Z86" s="4"/>
      <c r="AA86" s="23"/>
      <c r="AB86" s="48"/>
      <c r="AC86" s="48"/>
      <c r="AD86" s="20"/>
      <c r="AE86" s="19"/>
      <c r="AF86" s="129"/>
      <c r="AG86" s="19"/>
      <c r="AH86" s="4"/>
      <c r="AI86" s="20"/>
      <c r="AJ86" s="6"/>
      <c r="AK86" s="6"/>
      <c r="AL86" s="6"/>
      <c r="AM86" s="6"/>
      <c r="AN86" s="26"/>
      <c r="AO86" s="26"/>
      <c r="AP86" s="4"/>
      <c r="AQ86" s="4"/>
    </row>
    <row r="87" spans="1:43" x14ac:dyDescent="0.3">
      <c r="A87" s="128">
        <v>43410</v>
      </c>
      <c r="B87" s="29">
        <v>84</v>
      </c>
      <c r="C87" s="28"/>
      <c r="D87" s="27"/>
      <c r="E87" s="42"/>
      <c r="F87" s="42"/>
      <c r="G87" s="42"/>
      <c r="H87" s="42"/>
      <c r="I87" s="42"/>
      <c r="J87" s="27"/>
      <c r="K87" s="27"/>
      <c r="T87" s="4"/>
      <c r="U87" s="20"/>
      <c r="V87" s="6"/>
      <c r="W87" s="6"/>
      <c r="Y87" s="6"/>
      <c r="Z87" s="4"/>
      <c r="AA87" s="23"/>
      <c r="AB87" s="48"/>
      <c r="AC87" s="48"/>
      <c r="AD87" s="20"/>
      <c r="AE87" s="19"/>
      <c r="AF87" s="129"/>
      <c r="AG87" s="19"/>
      <c r="AH87" s="4"/>
      <c r="AI87" s="20"/>
      <c r="AJ87" s="6"/>
      <c r="AK87" s="6"/>
      <c r="AL87" s="6"/>
      <c r="AM87" s="6"/>
      <c r="AN87" s="26"/>
      <c r="AO87" s="26"/>
      <c r="AP87" s="4"/>
      <c r="AQ87" s="4"/>
    </row>
    <row r="88" spans="1:43" x14ac:dyDescent="0.3">
      <c r="A88" s="128">
        <v>43411</v>
      </c>
      <c r="B88" s="29">
        <v>85</v>
      </c>
      <c r="C88" s="28"/>
      <c r="D88" s="27"/>
      <c r="E88" s="42"/>
      <c r="F88" s="42"/>
      <c r="G88" s="42"/>
      <c r="H88" s="42"/>
      <c r="I88" s="42"/>
      <c r="J88" s="27"/>
      <c r="K88" s="27"/>
      <c r="T88" s="4"/>
      <c r="U88" s="20"/>
      <c r="V88" s="6"/>
      <c r="W88" s="6"/>
      <c r="Y88" s="6"/>
      <c r="Z88" s="4"/>
      <c r="AA88" s="23"/>
      <c r="AB88" s="48"/>
      <c r="AC88" s="48"/>
      <c r="AD88" s="20"/>
      <c r="AE88" s="19"/>
      <c r="AF88" s="129"/>
      <c r="AG88" s="19"/>
      <c r="AH88" s="4"/>
      <c r="AI88" s="20"/>
      <c r="AJ88" s="6"/>
      <c r="AK88" s="6"/>
      <c r="AL88" s="6"/>
      <c r="AM88" s="6"/>
      <c r="AN88" s="26"/>
      <c r="AO88" s="26"/>
      <c r="AP88" s="4"/>
      <c r="AQ88" s="4"/>
    </row>
    <row r="89" spans="1:43" x14ac:dyDescent="0.3">
      <c r="A89" s="128">
        <v>43412</v>
      </c>
      <c r="B89" s="29">
        <v>86</v>
      </c>
      <c r="C89" s="28">
        <f>Information!$R$54/GSBR8[[#This Row],[HRT 
(h)]]*24</f>
        <v>0.15047021943573669</v>
      </c>
      <c r="D89" s="27">
        <v>31.9</v>
      </c>
      <c r="E89" s="42">
        <v>33.299999999999997</v>
      </c>
      <c r="F89" s="42">
        <v>7.5</v>
      </c>
      <c r="G89" s="42">
        <v>0.8</v>
      </c>
      <c r="H89" s="42">
        <v>1.6</v>
      </c>
      <c r="I89" s="42">
        <v>34.5</v>
      </c>
      <c r="J89" s="27">
        <v>4820</v>
      </c>
      <c r="K89" s="27">
        <v>1850</v>
      </c>
      <c r="L89" s="29">
        <v>1310</v>
      </c>
      <c r="M89" s="29">
        <f>GSBR8[[#This Row],[COD 
(mg L-1)]]*Information!$AK$43</f>
        <v>1048</v>
      </c>
      <c r="N89" s="29">
        <v>401</v>
      </c>
      <c r="O89" s="29">
        <v>7.5</v>
      </c>
      <c r="R89" s="29">
        <v>7.48</v>
      </c>
      <c r="S89" s="29">
        <v>31</v>
      </c>
      <c r="T89" s="4">
        <f>GSBR8[[#This Row],[NH4-N 
(mg L-1)]]*1.288</f>
        <v>138.67896000000002</v>
      </c>
      <c r="U89" s="20">
        <f>GSBR8[[#This Row],[NO2-N 
(mg L-1)]]*3.284</f>
        <v>14.177028</v>
      </c>
      <c r="V89" s="6">
        <f>(GSBR8[[#This Row],[NO3-N 
(mg L-1)]])*4.426</f>
        <v>118.09895800000001</v>
      </c>
      <c r="W89" s="6">
        <v>107.67</v>
      </c>
      <c r="X89" s="29">
        <v>4.3170000000000002</v>
      </c>
      <c r="Y89" s="6">
        <f>IF((GSBR8[[#This Row],[TON 
(mg L-1)]]-GSBR8[[#This Row],[NO2-N 
(mg L-1)]])&lt;0,0.2,(GSBR8[[#This Row],[TON 
(mg L-1)]]-GSBR8[[#This Row],[NO2-N 
(mg L-1)]]))</f>
        <v>26.683</v>
      </c>
      <c r="Z89" s="4">
        <f>SUM(GSBR8[[#This Row],[NO3-N 
(mg L-1)]],GSBR8[[#This Row],[NO2-N 
(mg L-1)]],GSBR8[[#This Row],[NH4-N 
(mg L-1)]])</f>
        <v>138.67000000000002</v>
      </c>
      <c r="AA89" s="23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2.5448008163810286E-2</v>
      </c>
      <c r="AB89" s="48">
        <f>IF(IFERROR(GSBR8[[#This Row],[NO2-N 
(mg L-1)]]/GSBR8[[#This Row],[NH4-N 
(mg L-1)]],0)&lt;0,0,IFERROR(GSBR8[[#This Row],[NO2-N 
(mg L-1)]]/GSBR8[[#This Row],[NH4-N 
(mg L-1)]],0))</f>
        <v>4.0094733909166902E-2</v>
      </c>
      <c r="AC89" s="48">
        <f>GSBR8[[#This Row],[NO2-N 
(mg L-1)]]/(GSBR8[[#This Row],[NO2-N 
(mg L-1)]]+GSBR8[[#This Row],[NO3-N 
(mg L-1)]])</f>
        <v>0.13925806451612904</v>
      </c>
      <c r="AD89" s="20">
        <f>46/14*GSBR8[[#This Row],[NO2-N 
(mg L-1)]]/(EXP(-2300/(GSBR8[[#This Row],[Temp. 
(°C)]]+273))*10^(GSBR8[[#This Row],[pHreactor]]))</f>
        <v>8.183132994821899E-4</v>
      </c>
      <c r="AE89" s="19">
        <f>17/14*(GSBR8[[#This Row],[NH4+ (mg L-1)]]*10^GSBR8[[#This Row],[pHreactor]])/(EXP(6344/(273+GSBR8[[#This Row],[Temp. 
(°C)]]))+10^GSBR8[pHreactor])</f>
        <v>5.2199944239962734</v>
      </c>
      <c r="AF89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1017.53</v>
      </c>
      <c r="AG89" s="19">
        <f>IFERROR(IF(Influent[[#This Row],[COD (mg L-1)]]-MEDIA[[#This Row],[COD 
(mg L-1)]]&lt;0,0,Influent[[#This Row],[COD (mg L-1)]]-MEDIA[[#This Row],[COD 
(mg L-1)]]),0)</f>
        <v>0</v>
      </c>
      <c r="AH89" s="4">
        <f>IF(IFERROR(Influent[[#This Row],[Alkalinity (mg CaCO3 L-1) ]]-GSBR8[[#This Row],[Alkalinity 
(mg CaCO3 L-1) ]],0)&lt;0,0,IFERROR(Influent[[#This Row],[Alkalinity (mg CaCO3 L-1) ]]-GSBR8[[#This Row],[Alkalinity 
(mg CaCO3 L-1) ]],0))</f>
        <v>4008</v>
      </c>
      <c r="AI89" s="20">
        <f>Influent[[#This Row],[COD (mg L-1)]]/GSBR8[[#This Row],[HRT 
(h)]]*24/1000</f>
        <v>1.5912225705329155</v>
      </c>
      <c r="AJ89" s="6"/>
      <c r="AK89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78886269592476488</v>
      </c>
      <c r="AL89" s="6">
        <f>Influent[[#This Row],[TN (mg L-1)]]/GSBR8[[#This Row],[HRT 
(h)]]*24/1000</f>
        <v>0.87129780564263326</v>
      </c>
      <c r="AM89" s="6">
        <f>GSBR8[[#This Row],[NLR 
(kg N m-3 d-1)]]*GSBR8[[#This Row],[NRE 
(%)]]</f>
        <v>0.76696927899686518</v>
      </c>
      <c r="AN89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90687597301504919</v>
      </c>
      <c r="AO89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8802607719540626</v>
      </c>
      <c r="AP89" s="4"/>
      <c r="AQ89" s="4"/>
    </row>
    <row r="90" spans="1:43" x14ac:dyDescent="0.3">
      <c r="A90" s="128">
        <v>43413</v>
      </c>
      <c r="B90" s="29">
        <v>87</v>
      </c>
      <c r="C90" s="28">
        <f>Information!$R$54/GSBR8[[#This Row],[HRT 
(h)]]*24</f>
        <v>0.16326530612244899</v>
      </c>
      <c r="D90" s="27">
        <v>29.4</v>
      </c>
      <c r="E90" s="42">
        <v>32.9</v>
      </c>
      <c r="F90" s="42">
        <v>7.5</v>
      </c>
      <c r="G90" s="42">
        <v>0.9</v>
      </c>
      <c r="H90" s="42">
        <v>1.8</v>
      </c>
      <c r="I90" s="42">
        <v>99.9</v>
      </c>
      <c r="J90" s="27"/>
      <c r="K90" s="27"/>
      <c r="L90" s="29">
        <v>1390</v>
      </c>
      <c r="M90" s="29">
        <f>GSBR8[[#This Row],[COD 
(mg L-1)]]*Information!$AK$43</f>
        <v>1112</v>
      </c>
      <c r="N90" s="29">
        <v>472</v>
      </c>
      <c r="O90" s="29">
        <v>7.5</v>
      </c>
      <c r="R90" s="29">
        <v>8.1300000000000008</v>
      </c>
      <c r="S90" s="29">
        <v>32.4</v>
      </c>
      <c r="T90" s="4">
        <f>GSBR8[[#This Row],[NH4-N 
(mg L-1)]]*1.288</f>
        <v>168.3416</v>
      </c>
      <c r="U90" s="20">
        <f>GSBR8[[#This Row],[NO2-N 
(mg L-1)]]*3.284</f>
        <v>16.945439999999998</v>
      </c>
      <c r="V90" s="6">
        <f>(GSBR8[[#This Row],[NO3-N 
(mg L-1)]])*4.426</f>
        <v>120.56424</v>
      </c>
      <c r="W90" s="6">
        <v>130.69999999999999</v>
      </c>
      <c r="X90" s="29">
        <v>5.16</v>
      </c>
      <c r="Y90" s="6">
        <f>IF((GSBR8[[#This Row],[TON 
(mg L-1)]]-GSBR8[[#This Row],[NO2-N 
(mg L-1)]])&lt;0,0.2,(GSBR8[[#This Row],[TON 
(mg L-1)]]-GSBR8[[#This Row],[NO2-N 
(mg L-1)]]))</f>
        <v>27.24</v>
      </c>
      <c r="Z90" s="4">
        <f>SUM(GSBR8[[#This Row],[NO3-N 
(mg L-1)]],GSBR8[[#This Row],[NO2-N 
(mg L-1)]],GSBR8[[#This Row],[NH4-N 
(mg L-1)]])</f>
        <v>163.1</v>
      </c>
      <c r="AA90" s="23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2.3511134127395132E-2</v>
      </c>
      <c r="AB90" s="48">
        <f>IF(IFERROR(GSBR8[[#This Row],[NO2-N 
(mg L-1)]]/GSBR8[[#This Row],[NH4-N 
(mg L-1)]],0)&lt;0,0,IFERROR(GSBR8[[#This Row],[NO2-N 
(mg L-1)]]/GSBR8[[#This Row],[NH4-N 
(mg L-1)]],0))</f>
        <v>3.9479724560061213E-2</v>
      </c>
      <c r="AC90" s="48">
        <f>GSBR8[[#This Row],[NO2-N 
(mg L-1)]]/(GSBR8[[#This Row],[NO2-N 
(mg L-1)]]+GSBR8[[#This Row],[NO3-N 
(mg L-1)]])</f>
        <v>0.15925925925925927</v>
      </c>
      <c r="AD90" s="20">
        <f>46/14*GSBR8[[#This Row],[NO2-N 
(mg L-1)]]/(EXP(-2300/(GSBR8[[#This Row],[Temp. 
(°C)]]+273))*10^(GSBR8[[#This Row],[pHreactor]]))</f>
        <v>9.8776024308574279E-4</v>
      </c>
      <c r="AE90" s="19">
        <f>17/14*(GSBR8[[#This Row],[NH4+ (mg L-1)]]*10^GSBR8[[#This Row],[pHreactor]])/(EXP(6344/(273+GSBR8[[#This Row],[Temp. 
(°C)]]))+10^GSBR8[pHreactor])</f>
        <v>6.172324875992512</v>
      </c>
      <c r="AF90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1126.2</v>
      </c>
      <c r="AG90" s="19">
        <f>IFERROR(IF(Influent[[#This Row],[COD (mg L-1)]]-MEDIA[[#This Row],[COD 
(mg L-1)]]&lt;0,0,Influent[[#This Row],[COD (mg L-1)]]-MEDIA[[#This Row],[COD 
(mg L-1)]]),0)</f>
        <v>0</v>
      </c>
      <c r="AH90" s="4">
        <f>IF(IFERROR(Influent[[#This Row],[Alkalinity (mg CaCO3 L-1) ]]-GSBR8[[#This Row],[Alkalinity 
(mg CaCO3 L-1) ]],0)&lt;0,0,IFERROR(Influent[[#This Row],[Alkalinity (mg CaCO3 L-1) ]]-GSBR8[[#This Row],[Alkalinity 
(mg CaCO3 L-1) ]],0))</f>
        <v>3827</v>
      </c>
      <c r="AI90" s="20">
        <f>Influent[[#This Row],[COD (mg L-1)]]/GSBR8[[#This Row],[HRT 
(h)]]*24/1000</f>
        <v>1.759183673469388</v>
      </c>
      <c r="AJ90" s="6"/>
      <c r="AK90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945795918367347</v>
      </c>
      <c r="AL90" s="6">
        <f>Influent[[#This Row],[TN (mg L-1)]]/GSBR8[[#This Row],[HRT 
(h)]]*24/1000</f>
        <v>1.0853061224489795</v>
      </c>
      <c r="AM90" s="6">
        <f>GSBR8[[#This Row],[NLR 
(kg N m-3 d-1)]]*GSBR8[[#This Row],[NRE 
(%)]]</f>
        <v>0.9521632653061225</v>
      </c>
      <c r="AN90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89862716202590553</v>
      </c>
      <c r="AO90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87732230161714941</v>
      </c>
      <c r="AP90" s="4"/>
      <c r="AQ90" s="4"/>
    </row>
    <row r="91" spans="1:43" x14ac:dyDescent="0.3">
      <c r="A91" s="128">
        <v>43414</v>
      </c>
      <c r="B91" s="29">
        <v>88</v>
      </c>
      <c r="C91" s="28">
        <f>Information!$R$54/GSBR8[[#This Row],[HRT 
(h)]]*24</f>
        <v>0.11162790697674418</v>
      </c>
      <c r="D91" s="27">
        <v>43</v>
      </c>
      <c r="E91" s="42">
        <v>28.1</v>
      </c>
      <c r="F91" s="42">
        <v>7.6</v>
      </c>
      <c r="G91" s="42">
        <v>1.3</v>
      </c>
      <c r="H91" s="42">
        <v>1.8</v>
      </c>
      <c r="I91" s="42">
        <v>159.30000000000001</v>
      </c>
      <c r="J91" s="27"/>
      <c r="K91" s="27"/>
      <c r="L91" s="29">
        <v>1325</v>
      </c>
      <c r="M91" s="29">
        <f>GSBR8[[#This Row],[COD 
(mg L-1)]]*Information!$AK$43</f>
        <v>1060</v>
      </c>
      <c r="N91" s="29">
        <v>299</v>
      </c>
      <c r="O91" s="29">
        <v>7.5</v>
      </c>
      <c r="R91" s="29">
        <v>8.7799999999999994</v>
      </c>
      <c r="S91" s="29">
        <v>38.799999999999997</v>
      </c>
      <c r="T91" s="4">
        <f>GSBR8[[#This Row],[NH4-N 
(mg L-1)]]*1.288</f>
        <v>146.87064000000001</v>
      </c>
      <c r="U91" s="20">
        <f>GSBR8[[#This Row],[NO2-N 
(mg L-1)]]*3.284</f>
        <v>22.974864</v>
      </c>
      <c r="V91" s="6">
        <f>(GSBR8[[#This Row],[NO3-N 
(mg L-1)]])*4.426</f>
        <v>140.76450399999999</v>
      </c>
      <c r="W91" s="6">
        <v>114.03</v>
      </c>
      <c r="X91" s="29">
        <v>6.9960000000000004</v>
      </c>
      <c r="Y91" s="6">
        <f>IF((GSBR8[[#This Row],[TON 
(mg L-1)]]-GSBR8[[#This Row],[NO2-N 
(mg L-1)]])&lt;0,0.2,(GSBR8[[#This Row],[TON 
(mg L-1)]]-GSBR8[[#This Row],[NO2-N 
(mg L-1)]]))</f>
        <v>31.803999999999995</v>
      </c>
      <c r="Z91" s="4">
        <f>SUM(GSBR8[[#This Row],[NO3-N 
(mg L-1)]],GSBR8[[#This Row],[NO2-N 
(mg L-1)]],GSBR8[[#This Row],[NH4-N 
(mg L-1)]])</f>
        <v>152.82999999999998</v>
      </c>
      <c r="AA91" s="23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2.7302617459458989E-2</v>
      </c>
      <c r="AB91" s="48">
        <f>IF(IFERROR(GSBR8[[#This Row],[NO2-N 
(mg L-1)]]/GSBR8[[#This Row],[NH4-N 
(mg L-1)]],0)&lt;0,0,IFERROR(GSBR8[[#This Row],[NO2-N 
(mg L-1)]]/GSBR8[[#This Row],[NH4-N 
(mg L-1)]],0))</f>
        <v>6.1352275716916607E-2</v>
      </c>
      <c r="AC91" s="48">
        <f>GSBR8[[#This Row],[NO2-N 
(mg L-1)]]/(GSBR8[[#This Row],[NO2-N 
(mg L-1)]]+GSBR8[[#This Row],[NO3-N 
(mg L-1)]])</f>
        <v>0.1803092783505155</v>
      </c>
      <c r="AD91" s="20">
        <f>46/14*GSBR8[[#This Row],[NO2-N 
(mg L-1)]]/(EXP(-2300/(GSBR8[[#This Row],[Temp. 
(°C)]]+273))*10^(GSBR8[[#This Row],[pHreactor]]))</f>
        <v>1.1992417107282356E-3</v>
      </c>
      <c r="AE91" s="19">
        <f>17/14*(GSBR8[[#This Row],[NH4+ (mg L-1)]]*10^GSBR8[[#This Row],[pHreactor]])/(EXP(6344/(273+GSBR8[[#This Row],[Temp. 
(°C)]]))+10^GSBR8[pHreactor])</f>
        <v>4.8850014242998521</v>
      </c>
      <c r="AF91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1126.0700000000002</v>
      </c>
      <c r="AG91" s="19">
        <f>IFERROR(IF(Influent[[#This Row],[COD (mg L-1)]]-MEDIA[[#This Row],[COD 
(mg L-1)]]&lt;0,0,Influent[[#This Row],[COD (mg L-1)]]-MEDIA[[#This Row],[COD 
(mg L-1)]]),0)</f>
        <v>0</v>
      </c>
      <c r="AH91" s="4">
        <f>IF(IFERROR(Influent[[#This Row],[Alkalinity (mg CaCO3 L-1) ]]-GSBR8[[#This Row],[Alkalinity 
(mg CaCO3 L-1) ]],0)&lt;0,0,IFERROR(Influent[[#This Row],[Alkalinity (mg CaCO3 L-1) ]]-GSBR8[[#This Row],[Alkalinity 
(mg CaCO3 L-1) ]],0))</f>
        <v>3916</v>
      </c>
      <c r="AI91" s="20">
        <f>Influent[[#This Row],[COD (mg L-1)]]/GSBR8[[#This Row],[HRT 
(h)]]*24/1000</f>
        <v>1.1246511627906977</v>
      </c>
      <c r="AJ91" s="6"/>
      <c r="AK91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65016000000000007</v>
      </c>
      <c r="AL91" s="6">
        <f>Influent[[#This Row],[TN (mg L-1)]]/GSBR8[[#This Row],[HRT 
(h)]]*24/1000</f>
        <v>0.71966511627906982</v>
      </c>
      <c r="AM91" s="6">
        <f>GSBR8[[#This Row],[NLR 
(kg N m-3 d-1)]]*GSBR8[[#This Row],[NRE 
(%)]]</f>
        <v>0.63436465116279073</v>
      </c>
      <c r="AN91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9108374384236454</v>
      </c>
      <c r="AO91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88147200248177449</v>
      </c>
      <c r="AP91" s="4"/>
      <c r="AQ91" s="4"/>
    </row>
    <row r="92" spans="1:43" x14ac:dyDescent="0.3">
      <c r="A92" s="128">
        <v>43415</v>
      </c>
      <c r="B92" s="29">
        <v>89</v>
      </c>
      <c r="C92" s="28">
        <f>Information!$R$54/GSBR8[[#This Row],[HRT 
(h)]]*24</f>
        <v>0.1142857142857143</v>
      </c>
      <c r="D92" s="27">
        <v>42</v>
      </c>
      <c r="E92" s="42">
        <v>25.7</v>
      </c>
      <c r="F92" s="42">
        <v>7.6</v>
      </c>
      <c r="G92" s="42">
        <v>1.3</v>
      </c>
      <c r="H92" s="42">
        <v>1.9</v>
      </c>
      <c r="I92" s="42">
        <v>179.2</v>
      </c>
      <c r="J92" s="27"/>
      <c r="K92" s="27"/>
      <c r="L92" s="29">
        <v>1405</v>
      </c>
      <c r="M92" s="29">
        <f>GSBR8[[#This Row],[COD 
(mg L-1)]]*Information!$AK$43</f>
        <v>1124</v>
      </c>
      <c r="N92" s="29">
        <v>274</v>
      </c>
      <c r="O92" s="29">
        <v>7.5</v>
      </c>
      <c r="R92" s="29">
        <v>9.44</v>
      </c>
      <c r="S92" s="29">
        <v>91.3</v>
      </c>
      <c r="T92" s="4">
        <f>GSBR8[[#This Row],[NH4-N 
(mg L-1)]]*1.288</f>
        <v>153.34927999999999</v>
      </c>
      <c r="U92" s="20">
        <f>GSBR8[[#This Row],[NO2-N 
(mg L-1)]]*3.284</f>
        <v>47.108980000000003</v>
      </c>
      <c r="V92" s="6">
        <f>(GSBR8[[#This Row],[NO3-N 
(mg L-1)]])*4.426</f>
        <v>340.60282999999998</v>
      </c>
      <c r="W92" s="6">
        <v>119.06</v>
      </c>
      <c r="X92" s="29">
        <v>14.345000000000001</v>
      </c>
      <c r="Y92" s="6">
        <f>IF((GSBR8[[#This Row],[TON 
(mg L-1)]]-GSBR8[[#This Row],[NO2-N 
(mg L-1)]])&lt;0,0.2,(GSBR8[[#This Row],[TON 
(mg L-1)]]-GSBR8[[#This Row],[NO2-N 
(mg L-1)]]))</f>
        <v>76.954999999999998</v>
      </c>
      <c r="Z92" s="4">
        <f>SUM(GSBR8[[#This Row],[NO3-N 
(mg L-1)]],GSBR8[[#This Row],[NO2-N 
(mg L-1)]],GSBR8[[#This Row],[NH4-N 
(mg L-1)]])</f>
        <v>210.36</v>
      </c>
      <c r="AA92" s="276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6.8153639052730391E-2</v>
      </c>
      <c r="AB92" s="48">
        <f>IF(IFERROR(GSBR8[[#This Row],[NO2-N 
(mg L-1)]]/GSBR8[[#This Row],[NH4-N 
(mg L-1)]],0)&lt;0,0,IFERROR(GSBR8[[#This Row],[NO2-N 
(mg L-1)]]/GSBR8[[#This Row],[NH4-N 
(mg L-1)]],0))</f>
        <v>0.12048546951117084</v>
      </c>
      <c r="AC92" s="48">
        <f>GSBR8[[#This Row],[NO2-N 
(mg L-1)]]/(GSBR8[[#This Row],[NO2-N 
(mg L-1)]]+GSBR8[[#This Row],[NO3-N 
(mg L-1)]])</f>
        <v>0.15711938663745895</v>
      </c>
      <c r="AD92" s="20">
        <f>46/14*GSBR8[[#This Row],[NO2-N 
(mg L-1)]]/(EXP(-2300/(GSBR8[[#This Row],[Temp. 
(°C)]]+273))*10^(GSBR8[[#This Row],[pHreactor]]))</f>
        <v>2.6146429969154785E-3</v>
      </c>
      <c r="AE92" s="19">
        <f>17/14*(GSBR8[[#This Row],[NH4+ (mg L-1)]]*10^GSBR8[[#This Row],[pHreactor]])/(EXP(6344/(273+GSBR8[[#This Row],[Temp. 
(°C)]]))+10^GSBR8[pHreactor])</f>
        <v>4.3246082671733159</v>
      </c>
      <c r="AF92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1037.8400000000001</v>
      </c>
      <c r="AG92" s="19">
        <f>IFERROR(IF(Influent[[#This Row],[COD (mg L-1)]]-MEDIA[[#This Row],[COD 
(mg L-1)]]&lt;0,0,Influent[[#This Row],[COD (mg L-1)]]-MEDIA[[#This Row],[COD 
(mg L-1)]]),0)</f>
        <v>0</v>
      </c>
      <c r="AH92" s="4">
        <f>IF(IFERROR(Influent[[#This Row],[Alkalinity (mg CaCO3 L-1) ]]-GSBR8[[#This Row],[Alkalinity 
(mg CaCO3 L-1) ]],0)&lt;0,0,IFERROR(Influent[[#This Row],[Alkalinity (mg CaCO3 L-1) ]]-GSBR8[[#This Row],[Alkalinity 
(mg CaCO3 L-1) ]],0))</f>
        <v>3874</v>
      </c>
      <c r="AI92" s="20">
        <f>Influent[[#This Row],[COD (mg L-1)]]/GSBR8[[#This Row],[HRT 
(h)]]*24/1000</f>
        <v>1.1685714285714284</v>
      </c>
      <c r="AJ92" s="6"/>
      <c r="AK92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64522285714285732</v>
      </c>
      <c r="AL92" s="6">
        <f>Influent[[#This Row],[TN (mg L-1)]]/GSBR8[[#This Row],[HRT 
(h)]]*24/1000</f>
        <v>0.72874285714285714</v>
      </c>
      <c r="AM92" s="6">
        <f>GSBR8[[#This Row],[NLR 
(kg N m-3 d-1)]]*GSBR8[[#This Row],[NRE 
(%)]]</f>
        <v>0.60853714285714289</v>
      </c>
      <c r="AN92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90461464508892808</v>
      </c>
      <c r="AO92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83505057633498003</v>
      </c>
      <c r="AP92" s="4"/>
      <c r="AQ92" s="4"/>
    </row>
    <row r="93" spans="1:43" x14ac:dyDescent="0.3">
      <c r="A93" s="128">
        <v>43416</v>
      </c>
      <c r="B93" s="29">
        <v>90</v>
      </c>
      <c r="C93" s="28">
        <f>Information!$R$54/GSBR8[[#This Row],[HRT 
(h)]]*24</f>
        <v>0.11162790697674418</v>
      </c>
      <c r="D93" s="27">
        <v>43</v>
      </c>
      <c r="E93" s="42">
        <v>24.4</v>
      </c>
      <c r="F93" s="42">
        <v>7.6</v>
      </c>
      <c r="G93" s="42">
        <v>1.3</v>
      </c>
      <c r="H93" s="42">
        <v>2</v>
      </c>
      <c r="I93" s="42">
        <v>182.3</v>
      </c>
      <c r="J93" s="27"/>
      <c r="K93" s="27"/>
      <c r="L93" s="29">
        <v>1410</v>
      </c>
      <c r="M93" s="29">
        <f>GSBR8[[#This Row],[COD 
(mg L-1)]]*Information!$AK$43</f>
        <v>1128</v>
      </c>
      <c r="N93" s="29">
        <v>264</v>
      </c>
      <c r="O93" s="29">
        <v>7.2</v>
      </c>
      <c r="R93" s="29">
        <v>9.98</v>
      </c>
      <c r="S93" s="29">
        <v>102.8</v>
      </c>
      <c r="T93" s="4">
        <f>GSBR8[[#This Row],[NH4-N 
(mg L-1)]]*1.288</f>
        <v>160.678</v>
      </c>
      <c r="U93" s="20">
        <f>GSBR8[[#This Row],[NO2-N 
(mg L-1)]]*3.284</f>
        <v>59.177679999999995</v>
      </c>
      <c r="V93" s="6">
        <f>(GSBR8[[#This Row],[NO3-N 
(mg L-1)]])*4.426</f>
        <v>375.23628000000002</v>
      </c>
      <c r="W93" s="6">
        <v>124.75</v>
      </c>
      <c r="X93" s="29">
        <v>18.02</v>
      </c>
      <c r="Y93" s="6">
        <f>IF((GSBR8[[#This Row],[TON 
(mg L-1)]]-GSBR8[[#This Row],[NO2-N 
(mg L-1)]])&lt;0,0.2,(GSBR8[[#This Row],[TON 
(mg L-1)]]-GSBR8[[#This Row],[NO2-N 
(mg L-1)]]))</f>
        <v>84.78</v>
      </c>
      <c r="Z93" s="4">
        <f>SUM(GSBR8[[#This Row],[NO3-N 
(mg L-1)]],GSBR8[[#This Row],[NO2-N 
(mg L-1)]],GSBR8[[#This Row],[NH4-N 
(mg L-1)]])</f>
        <v>227.55</v>
      </c>
      <c r="AA93" s="23">
        <f>IF(IFERROR(GSBR8[[#This Row],[NO3-N 
(mg L-1)]]/(Influent[[#This Row],[NH4-N (mg L-1)]]-GSBR8[[#This Row],[NH4-N 
(mg L-1)]]), 0)&lt;0,0,IFERROR(GSBR8[[#This Row],[NO3-N 
(mg L-1)]]/(Influent[[#This Row],[NH4-N (mg L-1)]]-GSBR8[[#This Row],[NH4-N 
(mg L-1)]]), 0))</f>
        <v>8.0754393484783554E-2</v>
      </c>
      <c r="AB93" s="48">
        <f>IF(IFERROR(GSBR8[[#This Row],[NO2-N 
(mg L-1)]]/GSBR8[[#This Row],[NH4-N 
(mg L-1)]],0)&lt;0,0,IFERROR(GSBR8[[#This Row],[NO2-N 
(mg L-1)]]/GSBR8[[#This Row],[NH4-N 
(mg L-1)]],0))</f>
        <v>0.14444889779559117</v>
      </c>
      <c r="AC93" s="48">
        <f>GSBR8[[#This Row],[NO2-N 
(mg L-1)]]/(GSBR8[[#This Row],[NO2-N 
(mg L-1)]]+GSBR8[[#This Row],[NO3-N 
(mg L-1)]])</f>
        <v>0.17529182879377431</v>
      </c>
      <c r="AD93" s="20">
        <f>46/14*GSBR8[[#This Row],[NO2-N 
(mg L-1)]]/(EXP(-2300/(GSBR8[[#This Row],[Temp. 
(°C)]]+273))*10^(GSBR8[[#This Row],[pHreactor]]))</f>
        <v>3.3969123565365579E-3</v>
      </c>
      <c r="AE93" s="19">
        <f>17/14*(GSBR8[[#This Row],[NH4+ (mg L-1)]]*10^GSBR8[[#This Row],[pHreactor]])/(EXP(6344/(273+GSBR8[[#This Row],[Temp. 
(°C)]]))+10^GSBR8[pHreactor])</f>
        <v>4.1380635812837365</v>
      </c>
      <c r="AF93" s="129">
        <f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f>
        <v>947.05</v>
      </c>
      <c r="AG93" s="19">
        <f>IFERROR(IF(Influent[[#This Row],[COD (mg L-1)]]-MEDIA[[#This Row],[COD 
(mg L-1)]]&lt;0,0,Influent[[#This Row],[COD (mg L-1)]]-MEDIA[[#This Row],[COD 
(mg L-1)]]),0)</f>
        <v>0</v>
      </c>
      <c r="AH93" s="4">
        <f>IF(IFERROR(Influent[[#This Row],[Alkalinity (mg CaCO3 L-1) ]]-GSBR8[[#This Row],[Alkalinity 
(mg CaCO3 L-1) ]],0)&lt;0,0,IFERROR(Influent[[#This Row],[Alkalinity (mg CaCO3 L-1) ]]-GSBR8[[#This Row],[Alkalinity 
(mg CaCO3 L-1) ]],0))</f>
        <v>3910</v>
      </c>
      <c r="AI93" s="20">
        <f>Influent[[#This Row],[COD (mg L-1)]]/GSBR8[[#This Row],[HRT 
(h)]]*24/1000</f>
        <v>1.1274418604651162</v>
      </c>
      <c r="AJ93" s="6"/>
      <c r="AK93" s="6">
        <f>IF(IFERROR((Influent[[#This Row],[NH4-N (mg L-1)]])*GSBR8[[#This Row],[ARE 
(%)]]/GSBR8[[#This Row],[HRT 
(h)]]*24/1000,0)&lt;0,0,IFERROR((Influent[[#This Row],[NH4-N (mg L-1)]])*GSBR8[[#This Row],[ARE 
(%)]]/GSBR8[[#This Row],[HRT 
(h)]]*24/1000,0))</f>
        <v>0.58596279069767432</v>
      </c>
      <c r="AL93" s="6">
        <f>Influent[[#This Row],[TN (mg L-1)]]/GSBR8[[#This Row],[HRT 
(h)]]*24/1000</f>
        <v>0.67222325581395337</v>
      </c>
      <c r="AM93" s="6">
        <f>GSBR8[[#This Row],[NLR 
(kg N m-3 d-1)]]*GSBR8[[#This Row],[NRE 
(%)]]</f>
        <v>0.54521860465116267</v>
      </c>
      <c r="AN93" s="26">
        <f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f>
        <v>0.89379363187468075</v>
      </c>
      <c r="AO93" s="26">
        <f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f>
        <v>0.81106775157754896</v>
      </c>
      <c r="AP93" s="4"/>
      <c r="AQ93" s="4"/>
    </row>
    <row r="99" spans="23:31" x14ac:dyDescent="0.3">
      <c r="AD99" s="29" t="s">
        <v>629</v>
      </c>
    </row>
    <row r="100" spans="23:31" x14ac:dyDescent="0.3">
      <c r="W100" s="291"/>
      <c r="X100" s="291"/>
      <c r="Y100" s="291"/>
      <c r="Z100" s="291"/>
      <c r="AA100" s="291"/>
      <c r="AB100" s="291"/>
      <c r="AC100" s="291"/>
      <c r="AD100" s="291">
        <f>AVERAGE(AD58,AD57,AD41,AD40,AD39,AD38,AD37,AD36,AD35,AD31,AD19,AD18)</f>
        <v>3.6104517327868582E-2</v>
      </c>
      <c r="AE100" s="292">
        <f>AVERAGE(AE61,AE60,AE59,AE36,AE33,)</f>
        <v>267.17619988050666</v>
      </c>
    </row>
  </sheetData>
  <mergeCells count="2">
    <mergeCell ref="C2:I2"/>
    <mergeCell ref="L2:Z2"/>
  </mergeCells>
  <conditionalFormatting sqref="L4:AO93 A4:I93">
    <cfRule type="cellIs" dxfId="398" priority="12" operator="lessThanOrEqual">
      <formula>0</formula>
    </cfRule>
  </conditionalFormatting>
  <conditionalFormatting sqref="AP75:AP93">
    <cfRule type="cellIs" dxfId="397" priority="11" operator="lessThanOrEqual">
      <formula>0</formula>
    </cfRule>
  </conditionalFormatting>
  <conditionalFormatting sqref="AP4:AP34 AP36:AP74">
    <cfRule type="cellIs" dxfId="396" priority="10" operator="lessThanOrEqual">
      <formula>0</formula>
    </cfRule>
  </conditionalFormatting>
  <conditionalFormatting sqref="J4:K93">
    <cfRule type="cellIs" dxfId="395" priority="9" operator="lessThanOrEqual">
      <formula>0</formula>
    </cfRule>
  </conditionalFormatting>
  <conditionalFormatting sqref="AA4:AA93">
    <cfRule type="cellIs" dxfId="394" priority="8" operator="greaterThanOrEqual">
      <formula>0.075</formula>
    </cfRule>
  </conditionalFormatting>
  <conditionalFormatting sqref="AB4:AB93">
    <cfRule type="cellIs" dxfId="393" priority="7" operator="greaterThanOrEqual">
      <formula>0.53</formula>
    </cfRule>
  </conditionalFormatting>
  <conditionalFormatting sqref="G4:G93">
    <cfRule type="cellIs" dxfId="392" priority="6" operator="greaterThan">
      <formula>1.2</formula>
    </cfRule>
  </conditionalFormatting>
  <conditionalFormatting sqref="F4:F93">
    <cfRule type="cellIs" dxfId="391" priority="5" operator="greaterThan">
      <formula>7.5</formula>
    </cfRule>
  </conditionalFormatting>
  <conditionalFormatting sqref="AD4:AD93">
    <cfRule type="cellIs" dxfId="390" priority="4" operator="greaterThanOrEqual">
      <formula>0.01</formula>
    </cfRule>
  </conditionalFormatting>
  <conditionalFormatting sqref="AE4:AE93">
    <cfRule type="cellIs" dxfId="389" priority="3" operator="greaterThanOrEqual">
      <formula>50</formula>
    </cfRule>
  </conditionalFormatting>
  <conditionalFormatting sqref="W4:W93">
    <cfRule type="cellIs" dxfId="388" priority="2" operator="greaterThan">
      <formula>200</formula>
    </cfRule>
  </conditionalFormatting>
  <conditionalFormatting sqref="X4:X93">
    <cfRule type="cellIs" dxfId="387" priority="1" operator="greaterThan">
      <formula>50</formula>
    </cfRule>
  </conditionalFormatting>
  <pageMargins left="0.7" right="0.7" top="0.75" bottom="0.75" header="0.3" footer="0.3"/>
  <pageSetup paperSize="9" orientation="portrait" r:id="rId1"/>
  <legacyDrawing r:id="rId2"/>
  <tableParts count="1">
    <tablePart r:id="rId3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tabColor theme="9" tint="0.79998168889431442"/>
  </sheetPr>
  <dimension ref="A1:AM93"/>
  <sheetViews>
    <sheetView zoomScale="70" zoomScaleNormal="70" workbookViewId="0">
      <pane xSplit="2" ySplit="3" topLeftCell="P22" activePane="bottomRight" state="frozen"/>
      <selection activeCell="W91" sqref="W91"/>
      <selection pane="topRight" activeCell="W91" sqref="W91"/>
      <selection pane="bottomLeft" activeCell="W91" sqref="W91"/>
      <selection pane="bottomRight" activeCell="AA4" sqref="AA4"/>
    </sheetView>
  </sheetViews>
  <sheetFormatPr defaultRowHeight="14.4" x14ac:dyDescent="0.3"/>
  <cols>
    <col min="1" max="1" width="14.5546875" customWidth="1"/>
    <col min="2" max="2" width="8.6640625" customWidth="1"/>
    <col min="3" max="4" width="9.109375" style="29" customWidth="1"/>
    <col min="5" max="5" width="9.5546875" style="29" customWidth="1"/>
    <col min="6" max="6" width="9.44140625" customWidth="1"/>
    <col min="7" max="7" width="11.88671875" customWidth="1"/>
    <col min="8" max="8" width="11.5546875" customWidth="1"/>
    <col min="9" max="9" width="13.33203125" customWidth="1"/>
    <col min="10" max="10" width="12.77734375" customWidth="1"/>
    <col min="11" max="12" width="8.6640625" style="29" customWidth="1"/>
    <col min="13" max="13" width="11" customWidth="1"/>
    <col min="14" max="14" width="11" style="29" customWidth="1"/>
    <col min="15" max="15" width="14.5546875" customWidth="1"/>
    <col min="16" max="17" width="9.88671875" customWidth="1"/>
    <col min="18" max="18" width="8.88671875" customWidth="1"/>
    <col min="19" max="19" width="9.33203125" customWidth="1"/>
    <col min="20" max="20" width="9.5546875" customWidth="1"/>
    <col min="21" max="21" width="9.33203125" hidden="1" customWidth="1"/>
    <col min="22" max="23" width="9.44140625" hidden="1" customWidth="1"/>
    <col min="24" max="24" width="9.109375" customWidth="1"/>
    <col min="25" max="25" width="7.6640625" customWidth="1"/>
    <col min="26" max="26" width="10.109375" customWidth="1"/>
    <col min="27" max="27" width="9.6640625" customWidth="1"/>
    <col min="30" max="30" width="14.109375" style="29" bestFit="1" customWidth="1"/>
    <col min="31" max="31" width="10.44140625" customWidth="1"/>
    <col min="32" max="32" width="14.5546875" customWidth="1"/>
    <col min="33" max="33" width="15.109375" customWidth="1"/>
    <col min="34" max="34" width="19.5546875" style="29" customWidth="1"/>
    <col min="35" max="35" width="12.5546875" customWidth="1"/>
    <col min="36" max="36" width="13.33203125" customWidth="1"/>
    <col min="39" max="39" width="40.88671875" customWidth="1"/>
  </cols>
  <sheetData>
    <row r="1" spans="1:39" ht="20.399999999999999" thickBot="1" x14ac:dyDescent="0.45">
      <c r="A1" s="1" t="s">
        <v>229</v>
      </c>
      <c r="B1" s="1"/>
      <c r="C1" s="1"/>
      <c r="D1" s="1"/>
      <c r="E1" s="1"/>
      <c r="F1" s="1"/>
      <c r="G1" s="1"/>
      <c r="H1" s="5"/>
      <c r="I1" s="5"/>
      <c r="J1" s="5"/>
      <c r="K1" s="5"/>
      <c r="L1" s="5"/>
      <c r="M1" s="5"/>
      <c r="N1" s="5"/>
      <c r="O1" s="29"/>
      <c r="P1" s="5"/>
      <c r="Q1" s="5"/>
      <c r="R1" s="46"/>
      <c r="S1" s="29"/>
      <c r="T1" s="29"/>
      <c r="U1" s="46"/>
      <c r="V1" s="46"/>
      <c r="W1" s="46"/>
      <c r="X1" s="144"/>
      <c r="Y1" s="144"/>
      <c r="Z1" s="144"/>
      <c r="AA1" s="29"/>
    </row>
    <row r="2" spans="1:39" ht="15" thickTop="1" x14ac:dyDescent="0.3">
      <c r="A2" s="29"/>
      <c r="B2" s="29"/>
      <c r="C2" s="333"/>
      <c r="D2" s="333"/>
      <c r="E2" s="333"/>
      <c r="F2" s="333"/>
      <c r="G2" s="333"/>
      <c r="H2" s="336"/>
      <c r="I2" s="336"/>
      <c r="J2" s="336"/>
      <c r="K2" s="336"/>
      <c r="L2" s="205"/>
      <c r="M2" s="296" t="s">
        <v>145</v>
      </c>
      <c r="N2" s="296"/>
      <c r="O2" s="296"/>
      <c r="P2" s="296"/>
      <c r="Q2" s="296"/>
      <c r="R2" s="296"/>
      <c r="S2" s="296"/>
      <c r="T2" s="296"/>
      <c r="U2" s="296"/>
      <c r="V2" s="296"/>
      <c r="W2" s="296"/>
      <c r="X2" s="296"/>
      <c r="Y2" s="296"/>
      <c r="Z2" s="296"/>
      <c r="AA2" s="296"/>
    </row>
    <row r="3" spans="1:39" ht="90.6" customHeight="1" x14ac:dyDescent="0.3">
      <c r="A3" s="2" t="s">
        <v>1</v>
      </c>
      <c r="B3" s="2" t="s">
        <v>2</v>
      </c>
      <c r="C3" s="24" t="s">
        <v>351</v>
      </c>
      <c r="D3" s="24" t="s">
        <v>230</v>
      </c>
      <c r="E3" s="24" t="s">
        <v>382</v>
      </c>
      <c r="F3" s="25" t="s">
        <v>354</v>
      </c>
      <c r="G3" s="25" t="s">
        <v>356</v>
      </c>
      <c r="H3" s="25" t="s">
        <v>158</v>
      </c>
      <c r="I3" s="25" t="s">
        <v>371</v>
      </c>
      <c r="J3" s="25" t="s">
        <v>383</v>
      </c>
      <c r="K3" s="25" t="s">
        <v>384</v>
      </c>
      <c r="L3" s="25" t="s">
        <v>381</v>
      </c>
      <c r="M3" s="78" t="s">
        <v>359</v>
      </c>
      <c r="N3" s="78" t="s">
        <v>342</v>
      </c>
      <c r="O3" s="78" t="s">
        <v>374</v>
      </c>
      <c r="P3" s="78" t="s">
        <v>152</v>
      </c>
      <c r="Q3" s="78" t="s">
        <v>375</v>
      </c>
      <c r="R3" s="78" t="s">
        <v>350</v>
      </c>
      <c r="S3" s="78" t="s">
        <v>360</v>
      </c>
      <c r="T3" s="78" t="s">
        <v>361</v>
      </c>
      <c r="U3" s="78" t="s">
        <v>140</v>
      </c>
      <c r="V3" s="78" t="s">
        <v>128</v>
      </c>
      <c r="W3" s="78" t="s">
        <v>159</v>
      </c>
      <c r="X3" s="78" t="s">
        <v>362</v>
      </c>
      <c r="Y3" s="78" t="s">
        <v>377</v>
      </c>
      <c r="Z3" s="78" t="s">
        <v>364</v>
      </c>
      <c r="AA3" s="78" t="s">
        <v>365</v>
      </c>
      <c r="AB3" s="125" t="s">
        <v>150</v>
      </c>
      <c r="AC3" s="125" t="s">
        <v>164</v>
      </c>
      <c r="AD3" s="125" t="s">
        <v>367</v>
      </c>
      <c r="AE3" s="125" t="s">
        <v>368</v>
      </c>
      <c r="AF3" s="125" t="s">
        <v>378</v>
      </c>
      <c r="AG3" s="125" t="s">
        <v>344</v>
      </c>
      <c r="AH3" s="125" t="s">
        <v>345</v>
      </c>
      <c r="AI3" s="125" t="s">
        <v>346</v>
      </c>
      <c r="AJ3" s="125" t="s">
        <v>347</v>
      </c>
      <c r="AK3" s="125" t="s">
        <v>369</v>
      </c>
      <c r="AL3" s="125" t="s">
        <v>370</v>
      </c>
      <c r="AM3" s="78" t="s">
        <v>30</v>
      </c>
    </row>
    <row r="4" spans="1:39" x14ac:dyDescent="0.3">
      <c r="A4" s="128">
        <v>43327</v>
      </c>
      <c r="B4" s="29">
        <v>1</v>
      </c>
      <c r="C4" s="134">
        <v>674.3</v>
      </c>
      <c r="D4" s="134">
        <f>24/(LTP[[#This Row],[Cycle duration 
(h)]]+2)</f>
        <v>4</v>
      </c>
      <c r="E4" s="137">
        <v>4</v>
      </c>
      <c r="F4" s="180">
        <f>Information!$R$61/(LTP[Flow 
(m3 d-1)]/24*LTP[[#This Row],[Cycles per day]]*LTP[[#This Row],[Cycle duration 
(h)]])*24</f>
        <v>78.936259825003717</v>
      </c>
      <c r="G4" s="133">
        <v>34.19</v>
      </c>
      <c r="H4" s="29">
        <v>7.88</v>
      </c>
      <c r="I4" s="133">
        <v>3.5</v>
      </c>
      <c r="J4" s="133">
        <v>59.13</v>
      </c>
      <c r="K4" s="27">
        <f>LTP[[#This Row],[TSS  
(mg L-1)]]</f>
        <v>9820</v>
      </c>
      <c r="L4" s="133">
        <f>LTP[[#This Row],[VSS 
(mg L-1)]]</f>
        <v>4390</v>
      </c>
      <c r="M4" s="29">
        <v>11425</v>
      </c>
      <c r="N4" s="29">
        <f>LTP[[#This Row],[COD 
(mg L-1)]]*Information!$AK$44</f>
        <v>3084.75</v>
      </c>
      <c r="O4" s="29">
        <v>1303</v>
      </c>
      <c r="P4" s="29">
        <v>9.4</v>
      </c>
      <c r="Q4" s="29">
        <v>9820</v>
      </c>
      <c r="R4" s="29">
        <v>4390</v>
      </c>
      <c r="S4" s="29">
        <v>3.44</v>
      </c>
      <c r="T4" s="29">
        <v>52.6</v>
      </c>
      <c r="U4" s="6"/>
      <c r="V4" s="20"/>
      <c r="W4" s="6"/>
      <c r="X4" s="29">
        <v>22.5</v>
      </c>
      <c r="Y4" s="29">
        <v>96.245000000000005</v>
      </c>
      <c r="Z4" s="6">
        <f>IF(LTP[[#This Row],[TON 
(mg L-1)]]-LTP[[#This Row],[NO2-N 
(mg L-1)]]&lt;0,0.2,LTP[[#This Row],[TON 
(mg L-1)]]-LTP[[#This Row],[NO2-N 
(mg L-1)]])</f>
        <v>0.2</v>
      </c>
      <c r="AA4" s="6">
        <f>SUM(LTP[[#This Row],[NH4-N 
(mg L-1)]:[NO3-N 
(mg L-1)]])</f>
        <v>118.94500000000001</v>
      </c>
      <c r="AB4" s="21">
        <f>LTP[[#This Row],[NO3-N 
(mg L-1)]]/(Influent[[#This Row],[NH4-N (mg L-1)]]-LTP[[#This Row],[NH4-N 
(mg L-1)]])</f>
        <v>2.3850979082691348E-4</v>
      </c>
      <c r="AC4" s="6">
        <f>LTP[[#This Row],[NO2-N 
(mg L-1)]]/(Influent[[#This Row],[NH4-N (mg L-1)]]-LTP[[#This Row],[NH4-N 
(mg L-1)]])</f>
        <v>0.11477687409068144</v>
      </c>
      <c r="AD4" s="20">
        <f>46/14*LTP[[#This Row],[NO2-N 
(mg L-1)]]/(EXP(-2300/(273+LTP[[#This Row],[Temp. 
(°C)]]))*10^LTP[[#This Row],[pHreactor]])</f>
        <v>7.4416211990050831E-3</v>
      </c>
      <c r="AE4" s="19">
        <f>17/14*(LTP[[#This Row],[NH4-N 
(mg L-1)]]*10^LTP[[#This Row],[pHeff]])/(EXP(6344/(273+LTP[[#This Row],[Temp. 
(°C)]]))+10^LTP[[#This Row],[pHreactor]])</f>
        <v>68.16441881646206</v>
      </c>
      <c r="AF4" s="20"/>
      <c r="AG4" s="6"/>
      <c r="AH4" s="6">
        <f>(Influent[[#This Row],[NH4-N (mg L-1)]]*LTP[ARE 
(%)])*24/LTP[[#This Row],[HRT 
(h)]]/1000</f>
        <v>0.25495203401599797</v>
      </c>
      <c r="AI4" s="6">
        <f>Influent[[#This Row],[TN (mg L-1)]]/LTP[[#This Row],[HRT 
(h)]]*24/1000</f>
        <v>0.26239165683701721</v>
      </c>
      <c r="AJ4" s="6">
        <f>(Influent[[#This Row],[NH4-N (mg L-1)]])*LTP[NRE 
(%)]/LTP[[#This Row],[HRT 
(h)]]*24/1000</f>
        <v>0.22571113884366678</v>
      </c>
      <c r="AK4" s="33">
        <f>1-(LTP[[#This Row],[NH4-N 
(mg L-1)]]/Influent[[#This Row],[NH4-N (mg L-1)]])</f>
        <v>0.9738688098113909</v>
      </c>
      <c r="AL4" s="21">
        <f>1-(LTP[[#This Row],[TN 
(mg L-1)]]/Influent[[#This Row],[TN (mg L-1)]])</f>
        <v>0.86217409088433605</v>
      </c>
    </row>
    <row r="5" spans="1:39" x14ac:dyDescent="0.3">
      <c r="A5" s="128">
        <v>43328</v>
      </c>
      <c r="B5" s="29">
        <v>2</v>
      </c>
      <c r="C5" s="28">
        <v>617</v>
      </c>
      <c r="D5" s="28">
        <f>24/(LTP[[#This Row],[Cycle duration 
(h)]]+2)</f>
        <v>4</v>
      </c>
      <c r="E5" s="137">
        <v>4</v>
      </c>
      <c r="F5" s="42">
        <f>Information!$R$61/(LTP[Flow 
(m3 d-1)]/24*LTP[[#This Row],[Cycles per day]]*LTP[[#This Row],[Cycle duration 
(h)]])*24</f>
        <v>86.266969205834698</v>
      </c>
      <c r="G5" s="27">
        <v>35.270000000000003</v>
      </c>
      <c r="H5" s="29">
        <v>7.82</v>
      </c>
      <c r="I5" s="133">
        <v>3.5</v>
      </c>
      <c r="J5" s="27">
        <v>55.17</v>
      </c>
      <c r="K5" s="27">
        <f>LTP[[#This Row],[TSS  
(mg L-1)]]</f>
        <v>10520</v>
      </c>
      <c r="L5" s="27">
        <f>LTP[[#This Row],[VSS 
(mg L-1)]]</f>
        <v>5190</v>
      </c>
      <c r="M5" s="29">
        <v>9625</v>
      </c>
      <c r="N5" s="29">
        <f>LTP[[#This Row],[COD 
(mg L-1)]]*Information!$AK$44</f>
        <v>2598.75</v>
      </c>
      <c r="O5" s="29">
        <v>1271</v>
      </c>
      <c r="P5" s="29">
        <v>9.4</v>
      </c>
      <c r="Q5" s="29">
        <v>10520</v>
      </c>
      <c r="R5" s="29">
        <v>5190</v>
      </c>
      <c r="S5" s="29">
        <v>4.76</v>
      </c>
      <c r="T5" s="29">
        <v>123.4</v>
      </c>
      <c r="U5" s="6"/>
      <c r="V5" s="20"/>
      <c r="W5" s="6"/>
      <c r="X5" s="29">
        <v>29.76</v>
      </c>
      <c r="Y5" s="29">
        <v>164.08</v>
      </c>
      <c r="Z5" s="6">
        <f>IF(LTP[[#This Row],[TON 
(mg L-1)]]-LTP[[#This Row],[NO2-N 
(mg L-1)]]&lt;0,0.2,LTP[[#This Row],[TON 
(mg L-1)]]-LTP[[#This Row],[NO2-N 
(mg L-1)]])</f>
        <v>0.2</v>
      </c>
      <c r="AA5" s="4">
        <f>SUM(LTP[[#This Row],[NH4-N 
(mg L-1)]:[NO3-N 
(mg L-1)]])</f>
        <v>194.04</v>
      </c>
      <c r="AB5" s="21">
        <f>LTP[[#This Row],[NO3-N 
(mg L-1)]]/(Influent[[#This Row],[NH4-N (mg L-1)]]-LTP[[#This Row],[NH4-N 
(mg L-1)]])</f>
        <v>2.0382373323549796E-4</v>
      </c>
      <c r="AC5" s="6">
        <f>LTP[[#This Row],[NO2-N 
(mg L-1)]]/(Influent[[#This Row],[NH4-N (mg L-1)]]-LTP[[#This Row],[NH4-N 
(mg L-1)]])</f>
        <v>0.16721699074640253</v>
      </c>
      <c r="AD5" s="20">
        <f>46/14*LTP[[#This Row],[NO2-N 
(mg L-1)]]/(EXP(-2300/(273+LTP[[#This Row],[Temp. 
(°C)]]))*10^LTP[[#This Row],[pHreactor]])</f>
        <v>1.4189042615659463E-2</v>
      </c>
      <c r="AE5" s="19">
        <f>17/14*(LTP[[#This Row],[NH4-N 
(mg L-1)]]*10^LTP[[#This Row],[pHeff]])/(EXP(6344/(273+LTP[[#This Row],[Temp. 
(°C)]]))+10^LTP[[#This Row],[pHreactor]])</f>
        <v>97.391037480421161</v>
      </c>
      <c r="AF5" s="20"/>
      <c r="AG5" s="6"/>
      <c r="AH5" s="6">
        <f>(Influent[[#This Row],[NH4-N (mg L-1)]]*LTP[ARE 
(%)])*24/LTP[[#This Row],[HRT 
(h)]]/1000</f>
        <v>0.27298698698698692</v>
      </c>
      <c r="AI5" s="6">
        <f>Influent[[#This Row],[TN (mg L-1)]]/LTP[[#This Row],[HRT 
(h)]]*24/1000</f>
        <v>0.28132204276348421</v>
      </c>
      <c r="AJ5" s="6">
        <f>(Influent[[#This Row],[NH4-N (mg L-1)]])*LTP[NRE 
(%)]/LTP[[#This Row],[HRT 
(h)]]*24/1000</f>
        <v>0.227293960324077</v>
      </c>
      <c r="AK5" s="26">
        <f>1-(LTP[[#This Row],[NH4-N 
(mg L-1)]]/Influent[[#This Row],[NH4-N (mg L-1)]])</f>
        <v>0.97056379821958461</v>
      </c>
      <c r="AL5" s="26">
        <f>1-(LTP[[#This Row],[TN 
(mg L-1)]]/Influent[[#This Row],[TN (mg L-1)]])</f>
        <v>0.80810917721518982</v>
      </c>
    </row>
    <row r="6" spans="1:39" x14ac:dyDescent="0.3">
      <c r="A6" s="128">
        <v>43329</v>
      </c>
      <c r="B6" s="29">
        <v>3</v>
      </c>
      <c r="C6" s="28"/>
      <c r="D6" s="28"/>
      <c r="E6" s="137"/>
      <c r="F6" s="42"/>
      <c r="G6" s="27"/>
      <c r="H6" s="29"/>
      <c r="I6" s="27"/>
      <c r="J6" s="27"/>
      <c r="K6" s="27"/>
      <c r="L6" s="27"/>
      <c r="U6" s="6"/>
      <c r="V6" s="20"/>
      <c r="W6" s="6"/>
      <c r="Z6" s="6"/>
      <c r="AA6" s="4"/>
      <c r="AB6" s="21"/>
      <c r="AC6" s="6"/>
      <c r="AD6" s="20"/>
      <c r="AE6" s="19"/>
      <c r="AF6" s="20"/>
      <c r="AG6" s="6"/>
      <c r="AH6" s="6"/>
      <c r="AI6" s="6"/>
      <c r="AJ6" s="6"/>
      <c r="AK6" s="26"/>
      <c r="AL6" s="26"/>
    </row>
    <row r="7" spans="1:39" x14ac:dyDescent="0.3">
      <c r="A7" s="128">
        <v>43330</v>
      </c>
      <c r="B7" s="29">
        <v>4</v>
      </c>
      <c r="C7" s="28"/>
      <c r="D7" s="28"/>
      <c r="E7" s="137"/>
      <c r="F7" s="42"/>
      <c r="G7" s="27"/>
      <c r="H7" s="29"/>
      <c r="I7" s="27"/>
      <c r="J7" s="27"/>
      <c r="K7" s="27"/>
      <c r="L7" s="27"/>
      <c r="U7" s="6"/>
      <c r="V7" s="20"/>
      <c r="W7" s="6"/>
      <c r="Z7" s="6"/>
      <c r="AA7" s="4"/>
      <c r="AB7" s="21"/>
      <c r="AC7" s="6"/>
      <c r="AD7" s="20"/>
      <c r="AE7" s="19"/>
      <c r="AF7" s="20"/>
      <c r="AG7" s="6"/>
      <c r="AH7" s="6"/>
      <c r="AI7" s="6"/>
      <c r="AJ7" s="6"/>
      <c r="AK7" s="26"/>
      <c r="AL7" s="26"/>
    </row>
    <row r="8" spans="1:39" x14ac:dyDescent="0.3">
      <c r="A8" s="128">
        <v>43331</v>
      </c>
      <c r="B8" s="29">
        <v>5</v>
      </c>
      <c r="C8" s="28"/>
      <c r="D8" s="28"/>
      <c r="E8" s="137"/>
      <c r="F8" s="42"/>
      <c r="G8" s="27"/>
      <c r="H8" s="29"/>
      <c r="I8" s="27"/>
      <c r="J8" s="27"/>
      <c r="K8" s="27"/>
      <c r="L8" s="27"/>
      <c r="U8" s="6"/>
      <c r="V8" s="20"/>
      <c r="W8" s="6"/>
      <c r="Z8" s="6"/>
      <c r="AA8" s="4"/>
      <c r="AB8" s="21"/>
      <c r="AC8" s="6"/>
      <c r="AD8" s="20"/>
      <c r="AE8" s="19"/>
      <c r="AF8" s="20"/>
      <c r="AG8" s="6"/>
      <c r="AH8" s="6"/>
      <c r="AI8" s="6"/>
      <c r="AJ8" s="6"/>
      <c r="AK8" s="26"/>
      <c r="AL8" s="26"/>
    </row>
    <row r="9" spans="1:39" x14ac:dyDescent="0.3">
      <c r="A9" s="128">
        <v>43332</v>
      </c>
      <c r="B9" s="29">
        <v>6</v>
      </c>
      <c r="C9" s="28"/>
      <c r="D9" s="28"/>
      <c r="E9" s="137"/>
      <c r="F9" s="42"/>
      <c r="G9" s="27"/>
      <c r="H9" s="29"/>
      <c r="I9" s="27"/>
      <c r="J9" s="27"/>
      <c r="K9" s="27"/>
      <c r="L9" s="27"/>
      <c r="U9" s="6"/>
      <c r="V9" s="20"/>
      <c r="W9" s="6"/>
      <c r="Z9" s="6"/>
      <c r="AA9" s="4"/>
      <c r="AB9" s="21"/>
      <c r="AC9" s="6"/>
      <c r="AD9" s="20"/>
      <c r="AE9" s="19"/>
      <c r="AF9" s="20"/>
      <c r="AG9" s="6"/>
      <c r="AH9" s="6"/>
      <c r="AI9" s="6"/>
      <c r="AJ9" s="6"/>
      <c r="AK9" s="26"/>
      <c r="AL9" s="26"/>
    </row>
    <row r="10" spans="1:39" x14ac:dyDescent="0.3">
      <c r="A10" s="128">
        <v>43333</v>
      </c>
      <c r="B10" s="29">
        <v>7</v>
      </c>
      <c r="C10" s="28"/>
      <c r="D10" s="28"/>
      <c r="E10" s="137"/>
      <c r="F10" s="42"/>
      <c r="G10" s="27"/>
      <c r="H10" s="29"/>
      <c r="I10" s="27"/>
      <c r="J10" s="27"/>
      <c r="K10" s="27"/>
      <c r="L10" s="27"/>
      <c r="M10" s="29"/>
      <c r="O10" s="29"/>
      <c r="P10" s="29"/>
      <c r="Q10" s="29"/>
      <c r="R10" s="29"/>
      <c r="S10" s="29"/>
      <c r="T10" s="29"/>
      <c r="U10" s="6"/>
      <c r="V10" s="20"/>
      <c r="W10" s="6"/>
      <c r="X10" s="29"/>
      <c r="Y10" s="29"/>
      <c r="Z10" s="6"/>
      <c r="AA10" s="4"/>
      <c r="AB10" s="21"/>
      <c r="AC10" s="6"/>
      <c r="AD10" s="20"/>
      <c r="AE10" s="19"/>
      <c r="AF10" s="20"/>
      <c r="AG10" s="6"/>
      <c r="AH10" s="6"/>
      <c r="AI10" s="6"/>
      <c r="AJ10" s="6"/>
      <c r="AK10" s="26"/>
      <c r="AL10" s="26"/>
    </row>
    <row r="11" spans="1:39" x14ac:dyDescent="0.3">
      <c r="A11" s="128">
        <v>43334</v>
      </c>
      <c r="B11" s="29">
        <v>8</v>
      </c>
      <c r="C11" s="28"/>
      <c r="D11" s="28"/>
      <c r="E11" s="137"/>
      <c r="F11" s="42"/>
      <c r="G11" s="27"/>
      <c r="H11" s="29"/>
      <c r="I11" s="27"/>
      <c r="J11" s="27"/>
      <c r="K11" s="27"/>
      <c r="L11" s="27"/>
      <c r="M11" s="29"/>
      <c r="O11" s="29"/>
      <c r="P11" s="29"/>
      <c r="Q11" s="29"/>
      <c r="R11" s="29"/>
      <c r="S11" s="29"/>
      <c r="T11" s="29"/>
      <c r="U11" s="6"/>
      <c r="V11" s="20"/>
      <c r="W11" s="6"/>
      <c r="X11" s="29"/>
      <c r="Y11" s="29"/>
      <c r="Z11" s="6"/>
      <c r="AA11" s="4"/>
      <c r="AB11" s="21"/>
      <c r="AC11" s="6"/>
      <c r="AD11" s="20"/>
      <c r="AE11" s="19"/>
      <c r="AF11" s="20"/>
      <c r="AG11" s="6"/>
      <c r="AH11" s="6"/>
      <c r="AI11" s="6"/>
      <c r="AJ11" s="6"/>
      <c r="AK11" s="26"/>
      <c r="AL11" s="26"/>
    </row>
    <row r="12" spans="1:39" x14ac:dyDescent="0.3">
      <c r="A12" s="128">
        <v>43335</v>
      </c>
      <c r="B12" s="29">
        <v>9</v>
      </c>
      <c r="C12" s="28"/>
      <c r="D12" s="28"/>
      <c r="E12" s="137"/>
      <c r="F12" s="42"/>
      <c r="G12" s="27"/>
      <c r="H12" s="29"/>
      <c r="I12" s="27"/>
      <c r="J12" s="27"/>
      <c r="K12" s="27"/>
      <c r="L12" s="27"/>
      <c r="M12" s="29"/>
      <c r="O12" s="29"/>
      <c r="P12" s="29"/>
      <c r="Q12" s="29"/>
      <c r="R12" s="29"/>
      <c r="S12" s="29"/>
      <c r="T12" s="29"/>
      <c r="U12" s="6"/>
      <c r="V12" s="20"/>
      <c r="W12" s="6"/>
      <c r="X12" s="29"/>
      <c r="Y12" s="29"/>
      <c r="Z12" s="6"/>
      <c r="AA12" s="4"/>
      <c r="AB12" s="21"/>
      <c r="AC12" s="6"/>
      <c r="AD12" s="20"/>
      <c r="AE12" s="19"/>
      <c r="AF12" s="20"/>
      <c r="AG12" s="6"/>
      <c r="AH12" s="6"/>
      <c r="AI12" s="6"/>
      <c r="AJ12" s="6"/>
      <c r="AK12" s="26"/>
      <c r="AL12" s="26"/>
    </row>
    <row r="13" spans="1:39" x14ac:dyDescent="0.3">
      <c r="A13" s="128">
        <v>43336</v>
      </c>
      <c r="B13" s="29">
        <v>10</v>
      </c>
      <c r="C13" s="28"/>
      <c r="D13" s="28"/>
      <c r="E13" s="137"/>
      <c r="F13" s="42"/>
      <c r="G13" s="27"/>
      <c r="H13" s="29"/>
      <c r="I13" s="27"/>
      <c r="J13" s="27"/>
      <c r="K13" s="27"/>
      <c r="L13" s="27"/>
      <c r="M13" s="29"/>
      <c r="O13" s="29"/>
      <c r="P13" s="29"/>
      <c r="Q13" s="29"/>
      <c r="R13" s="29"/>
      <c r="S13" s="29"/>
      <c r="T13" s="29"/>
      <c r="U13" s="6"/>
      <c r="V13" s="20"/>
      <c r="W13" s="6"/>
      <c r="X13" s="29"/>
      <c r="Y13" s="29"/>
      <c r="Z13" s="6"/>
      <c r="AA13" s="4"/>
      <c r="AB13" s="21"/>
      <c r="AC13" s="6"/>
      <c r="AD13" s="20"/>
      <c r="AE13" s="19"/>
      <c r="AF13" s="20"/>
      <c r="AG13" s="6"/>
      <c r="AH13" s="6"/>
      <c r="AI13" s="6"/>
      <c r="AJ13" s="6"/>
      <c r="AK13" s="26"/>
      <c r="AL13" s="26"/>
    </row>
    <row r="14" spans="1:39" x14ac:dyDescent="0.3">
      <c r="A14" s="128">
        <v>43337</v>
      </c>
      <c r="B14" s="29">
        <v>11</v>
      </c>
      <c r="C14" s="28"/>
      <c r="D14" s="28"/>
      <c r="E14" s="137"/>
      <c r="F14" s="42"/>
      <c r="G14" s="27"/>
      <c r="H14" s="29"/>
      <c r="I14" s="27"/>
      <c r="J14" s="27"/>
      <c r="K14" s="27"/>
      <c r="L14" s="27"/>
      <c r="M14" s="29"/>
      <c r="O14" s="29"/>
      <c r="P14" s="29"/>
      <c r="Q14" s="29"/>
      <c r="R14" s="29"/>
      <c r="S14" s="29"/>
      <c r="T14" s="29"/>
      <c r="U14" s="6"/>
      <c r="V14" s="20"/>
      <c r="W14" s="6"/>
      <c r="X14" s="29"/>
      <c r="Y14" s="29"/>
      <c r="Z14" s="6"/>
      <c r="AA14" s="4"/>
      <c r="AB14" s="21"/>
      <c r="AC14" s="6"/>
      <c r="AD14" s="20"/>
      <c r="AE14" s="19"/>
      <c r="AF14" s="20"/>
      <c r="AG14" s="6"/>
      <c r="AH14" s="6"/>
      <c r="AI14" s="6"/>
      <c r="AJ14" s="6"/>
      <c r="AK14" s="26"/>
      <c r="AL14" s="26"/>
    </row>
    <row r="15" spans="1:39" x14ac:dyDescent="0.3">
      <c r="A15" s="128">
        <v>43338</v>
      </c>
      <c r="B15" s="29">
        <v>12</v>
      </c>
      <c r="C15" s="28"/>
      <c r="D15" s="28"/>
      <c r="E15" s="137"/>
      <c r="F15" s="42"/>
      <c r="G15" s="27"/>
      <c r="H15" s="29"/>
      <c r="I15" s="27"/>
      <c r="J15" s="27"/>
      <c r="K15" s="27"/>
      <c r="L15" s="27"/>
      <c r="M15" s="29"/>
      <c r="O15" s="29"/>
      <c r="P15" s="29"/>
      <c r="Q15" s="29"/>
      <c r="R15" s="29"/>
      <c r="S15" s="29"/>
      <c r="T15" s="29"/>
      <c r="U15" s="6"/>
      <c r="V15" s="20"/>
      <c r="W15" s="6"/>
      <c r="X15" s="29"/>
      <c r="Y15" s="29"/>
      <c r="Z15" s="6"/>
      <c r="AA15" s="4"/>
      <c r="AB15" s="21"/>
      <c r="AC15" s="6"/>
      <c r="AD15" s="20"/>
      <c r="AE15" s="19"/>
      <c r="AF15" s="20"/>
      <c r="AG15" s="6"/>
      <c r="AH15" s="6"/>
      <c r="AI15" s="6"/>
      <c r="AJ15" s="6"/>
      <c r="AK15" s="26"/>
      <c r="AL15" s="26"/>
    </row>
    <row r="16" spans="1:39" x14ac:dyDescent="0.3">
      <c r="A16" s="128">
        <v>43339</v>
      </c>
      <c r="B16" s="29">
        <v>13</v>
      </c>
      <c r="C16" s="28">
        <v>739</v>
      </c>
      <c r="D16" s="28">
        <f>24/(LTP[[#This Row],[Cycle duration 
(h)]]+2)</f>
        <v>4</v>
      </c>
      <c r="E16" s="137">
        <v>4</v>
      </c>
      <c r="F16" s="42">
        <f>Information!$R$61/(LTP[Flow 
(m3 d-1)]/24*LTP[[#This Row],[Cycles per day]]*LTP[[#This Row],[Cycle duration 
(h)]])*24</f>
        <v>72.025331529093364</v>
      </c>
      <c r="G16" s="27">
        <v>32.4</v>
      </c>
      <c r="H16" s="29">
        <v>7.31</v>
      </c>
      <c r="I16" s="27">
        <v>3.5</v>
      </c>
      <c r="J16" s="27">
        <v>46.34</v>
      </c>
      <c r="K16" s="27">
        <f>LTP[[#This Row],[TSS  
(mg L-1)]]</f>
        <v>10300</v>
      </c>
      <c r="L16" s="27">
        <f>LTP[[#This Row],[VSS 
(mg L-1)]]</f>
        <v>4250</v>
      </c>
      <c r="M16" s="29">
        <v>14050</v>
      </c>
      <c r="N16" s="29">
        <f>LTP[[#This Row],[COD 
(mg L-1)]]*Information!$AK$44</f>
        <v>3793.5000000000005</v>
      </c>
      <c r="O16" s="29">
        <v>1690</v>
      </c>
      <c r="P16" s="29">
        <v>9.1</v>
      </c>
      <c r="Q16" s="29">
        <v>10300</v>
      </c>
      <c r="R16" s="29">
        <v>4250</v>
      </c>
      <c r="S16" s="29">
        <v>15.39</v>
      </c>
      <c r="T16" s="29">
        <v>807.2</v>
      </c>
      <c r="U16" s="6"/>
      <c r="V16" s="20"/>
      <c r="W16" s="6"/>
      <c r="X16" s="29">
        <v>172.04</v>
      </c>
      <c r="Y16" s="29">
        <v>719.11</v>
      </c>
      <c r="Z16" s="6">
        <f>IF(LTP[[#This Row],[TON 
(mg L-1)]]-LTP[[#This Row],[NO2-N 
(mg L-1)]]&lt;0,0.2,LTP[[#This Row],[TON 
(mg L-1)]]-LTP[[#This Row],[NO2-N 
(mg L-1)]])</f>
        <v>88.090000000000032</v>
      </c>
      <c r="AA16" s="4">
        <f>SUM(LTP[[#This Row],[NH4-N 
(mg L-1)]:[NO3-N 
(mg L-1)]])</f>
        <v>979.24</v>
      </c>
      <c r="AB16" s="21">
        <f>LTP[[#This Row],[NO3-N 
(mg L-1)]]/(Influent[[#This Row],[NH4-N (mg L-1)]]-LTP[[#This Row],[NH4-N 
(mg L-1)]])</f>
        <v>7.2308045901531726E-2</v>
      </c>
      <c r="AC16" s="6">
        <f>LTP[[#This Row],[NO2-N 
(mg L-1)]]/(Influent[[#This Row],[NH4-N (mg L-1)]]-LTP[[#This Row],[NH4-N 
(mg L-1)]])</f>
        <v>0.59027629570042517</v>
      </c>
      <c r="AD16" s="20">
        <f>46/14*LTP[[#This Row],[NO2-N 
(mg L-1)]]/(EXP(-2300/(273+LTP[[#This Row],[Temp. 
(°C)]]))*10^LTP[[#This Row],[pHreactor]])</f>
        <v>0.21584561302362415</v>
      </c>
      <c r="AE16" s="19">
        <f>17/14*(LTP[[#This Row],[NH4-N 
(mg L-1)]]*10^LTP[[#This Row],[pHeff]])/(EXP(6344/(273+LTP[[#This Row],[Temp. 
(°C)]]))+10^LTP[[#This Row],[pHreactor]])</f>
        <v>245.52658076637886</v>
      </c>
      <c r="AF16" s="20">
        <f>Influent[[#This Row],[sCOD (mg L-1)]]/LTP[[#This Row],[HRT 
(h)]]*24/1000</f>
        <v>0.98965181397613833</v>
      </c>
      <c r="AG16" s="6"/>
      <c r="AH16" s="6">
        <f>(Influent[[#This Row],[NH4-N (mg L-1)]]*LTP[ARE 
(%)])*24/LTP[[#This Row],[HRT 
(h)]]/1000</f>
        <v>0.4059438447456466</v>
      </c>
      <c r="AI16" s="6">
        <f>Influent[[#This Row],[TN (mg L-1)]]/LTP[[#This Row],[HRT 
(h)]]*24/1000</f>
        <v>0.46333698563428294</v>
      </c>
      <c r="AJ16" s="6">
        <f>(Influent[[#This Row],[NH4-N (mg L-1)]])*LTP[NRE 
(%)]/LTP[[#This Row],[HRT 
(h)]]*24/1000</f>
        <v>0.13701874219444932</v>
      </c>
      <c r="AK16" s="26">
        <f>1-(LTP[[#This Row],[NH4-N 
(mg L-1)]]/Influent[[#This Row],[NH4-N (mg L-1)]])</f>
        <v>0.87625692296626623</v>
      </c>
      <c r="AL16" s="26">
        <f>1-(LTP[[#This Row],[TN 
(mg L-1)]]/Influent[[#This Row],[TN (mg L-1)]])</f>
        <v>0.29576411362819133</v>
      </c>
    </row>
    <row r="17" spans="1:38" x14ac:dyDescent="0.3">
      <c r="A17" s="128">
        <v>43340</v>
      </c>
      <c r="B17" s="29">
        <v>14</v>
      </c>
      <c r="C17" s="28">
        <v>264</v>
      </c>
      <c r="D17" s="28">
        <f>24/(LTP[[#This Row],[Cycle duration 
(h)]]+2)</f>
        <v>4</v>
      </c>
      <c r="E17" s="137">
        <v>4</v>
      </c>
      <c r="F17" s="42">
        <f>Information!$R$61/(LTP[Flow 
(m3 d-1)]/24*LTP[[#This Row],[Cycles per day]]*LTP[[#This Row],[Cycle duration 
(h)]])*24</f>
        <v>201.61636363636364</v>
      </c>
      <c r="G17" s="27">
        <v>33.090000000000003</v>
      </c>
      <c r="H17" s="29">
        <v>6.96</v>
      </c>
      <c r="I17" s="27">
        <v>3.5</v>
      </c>
      <c r="J17" s="27">
        <v>44.04</v>
      </c>
      <c r="K17" s="27">
        <f>LTP[[#This Row],[TSS  
(mg L-1)]]</f>
        <v>9300</v>
      </c>
      <c r="L17" s="27">
        <f>LTP[[#This Row],[VSS 
(mg L-1)]]</f>
        <v>3510</v>
      </c>
      <c r="M17" s="29">
        <v>13625</v>
      </c>
      <c r="N17" s="29">
        <f>LTP[[#This Row],[COD 
(mg L-1)]]*Information!$AK$44</f>
        <v>3678.7500000000005</v>
      </c>
      <c r="O17" s="29">
        <v>1489</v>
      </c>
      <c r="P17" s="29">
        <v>9</v>
      </c>
      <c r="Q17" s="29">
        <v>9300</v>
      </c>
      <c r="R17" s="29">
        <v>3510</v>
      </c>
      <c r="S17" s="29">
        <v>13.32</v>
      </c>
      <c r="T17" s="29">
        <v>841.8</v>
      </c>
      <c r="U17" s="6"/>
      <c r="V17" s="20"/>
      <c r="W17" s="6"/>
      <c r="X17" s="29">
        <v>187.18</v>
      </c>
      <c r="Y17" s="29">
        <v>712.54</v>
      </c>
      <c r="Z17" s="6">
        <f>IF(LTP[[#This Row],[TON 
(mg L-1)]]-LTP[[#This Row],[NO2-N 
(mg L-1)]]&lt;0,0.2,LTP[[#This Row],[TON 
(mg L-1)]]-LTP[[#This Row],[NO2-N 
(mg L-1)]])</f>
        <v>129.26</v>
      </c>
      <c r="AA17" s="4">
        <f>SUM(LTP[[#This Row],[NH4-N 
(mg L-1)]:[NO3-N 
(mg L-1)]])</f>
        <v>1028.98</v>
      </c>
      <c r="AB17" s="21">
        <f>LTP[[#This Row],[NO3-N 
(mg L-1)]]/(Influent[[#This Row],[NH4-N (mg L-1)]]-LTP[[#This Row],[NH4-N 
(mg L-1)]])</f>
        <v>0.10548220202053174</v>
      </c>
      <c r="AC17" s="6">
        <f>LTP[[#This Row],[NO2-N 
(mg L-1)]]/(Influent[[#This Row],[NH4-N (mg L-1)]]-LTP[[#This Row],[NH4-N 
(mg L-1)]])</f>
        <v>0.58146594636940807</v>
      </c>
      <c r="AD17" s="20">
        <f>46/14*LTP[[#This Row],[NO2-N 
(mg L-1)]]/(EXP(-2300/(273+LTP[[#This Row],[Temp. 
(°C)]]))*10^LTP[[#This Row],[pHreactor]])</f>
        <v>0.47074332156111648</v>
      </c>
      <c r="AE17" s="19">
        <f>17/14*(LTP[[#This Row],[NH4-N 
(mg L-1)]]*10^LTP[[#This Row],[pHeff]])/(EXP(6344/(273+LTP[[#This Row],[Temp. 
(°C)]]))+10^LTP[[#This Row],[pHreactor]])</f>
        <v>224.64189746056417</v>
      </c>
      <c r="AF17" s="20">
        <f>Influent[[#This Row],[sCOD (mg L-1)]]/LTP[[#This Row],[HRT 
(h)]]*24/1000</f>
        <v>0.4108595081568055</v>
      </c>
      <c r="AG17" s="6"/>
      <c r="AH17" s="6">
        <f>(Influent[[#This Row],[NH4-N (mg L-1)]]*LTP[ARE 
(%)])*24/LTP[[#This Row],[HRT 
(h)]]/1000</f>
        <v>0.14587149311473635</v>
      </c>
      <c r="AI17" s="6">
        <f>Influent[[#This Row],[TN (mg L-1)]]/LTP[[#This Row],[HRT 
(h)]]*24/1000</f>
        <v>0.16817682547412277</v>
      </c>
      <c r="AJ17" s="6">
        <f>(Influent[[#This Row],[NH4-N (mg L-1)]])*LTP[NRE 
(%)]/LTP[[#This Row],[HRT 
(h)]]*24/1000</f>
        <v>4.5682680721797972E-2</v>
      </c>
      <c r="AK17" s="26">
        <f>1-(LTP[[#This Row],[NH4-N 
(mg L-1)]]/Influent[[#This Row],[NH4-N (mg L-1)]])</f>
        <v>0.86749256689791876</v>
      </c>
      <c r="AL17" s="26">
        <f>1-(LTP[[#This Row],[TN 
(mg L-1)]]/Influent[[#This Row],[TN (mg L-1)]])</f>
        <v>0.27167327293318233</v>
      </c>
    </row>
    <row r="18" spans="1:38" x14ac:dyDescent="0.3">
      <c r="A18" s="128">
        <v>43341</v>
      </c>
      <c r="B18" s="29">
        <v>15</v>
      </c>
      <c r="C18" s="28">
        <v>444.4</v>
      </c>
      <c r="D18" s="28">
        <f>24/(LTP[[#This Row],[Cycle duration 
(h)]]+2)</f>
        <v>4</v>
      </c>
      <c r="E18" s="137">
        <v>4</v>
      </c>
      <c r="F18" s="42">
        <f>Information!$R$61/(LTP[Flow 
(m3 d-1)]/24*LTP[[#This Row],[Cycles per day]]*LTP[[#This Row],[Cycle duration 
(h)]])*24</f>
        <v>119.77209720972098</v>
      </c>
      <c r="G18" s="27">
        <v>32</v>
      </c>
      <c r="H18" s="29">
        <v>7.51</v>
      </c>
      <c r="I18" s="27">
        <v>3.5</v>
      </c>
      <c r="J18" s="27">
        <v>61.26</v>
      </c>
      <c r="K18" s="27"/>
      <c r="L18" s="27"/>
      <c r="O18" s="29">
        <v>1305</v>
      </c>
      <c r="P18" s="29">
        <v>9.1999999999999993</v>
      </c>
      <c r="Q18" s="29">
        <v>11140</v>
      </c>
      <c r="R18" s="29"/>
      <c r="S18" s="29">
        <v>9.14</v>
      </c>
      <c r="T18" s="29"/>
      <c r="U18" s="6"/>
      <c r="V18" s="20"/>
      <c r="W18" s="6"/>
      <c r="X18" s="29">
        <v>105.44</v>
      </c>
      <c r="Y18" s="29"/>
      <c r="Z18" s="6"/>
      <c r="AA18" s="4"/>
      <c r="AB18" s="21"/>
      <c r="AC18" s="6"/>
      <c r="AD18" s="20"/>
      <c r="AF18" s="20"/>
      <c r="AG18" s="6"/>
      <c r="AH18" s="6">
        <f>(Influent[[#This Row],[NH4-N (mg L-1)]]*LTP[ARE 
(%)])*24/LTP[[#This Row],[HRT 
(h)]]/1000</f>
        <v>0.22668251314377438</v>
      </c>
      <c r="AI18" s="6">
        <f>Influent[[#This Row],[TN (mg L-1)]]/LTP[[#This Row],[HRT 
(h)]]*24/1000</f>
        <v>0.2478507155804453</v>
      </c>
      <c r="AJ18" s="6"/>
      <c r="AK18" s="26">
        <f>1-(LTP[[#This Row],[NH4-N 
(mg L-1)]]/Influent[[#This Row],[NH4-N (mg L-1)]])</f>
        <v>0.91474084256489041</v>
      </c>
      <c r="AL18" s="26"/>
    </row>
    <row r="19" spans="1:38" x14ac:dyDescent="0.3">
      <c r="A19" s="128">
        <v>43342</v>
      </c>
      <c r="B19" s="29">
        <v>16</v>
      </c>
      <c r="C19" s="28">
        <v>411.8</v>
      </c>
      <c r="D19" s="28">
        <f>24/(LTP[[#This Row],[Cycle duration 
(h)]]+2)</f>
        <v>4</v>
      </c>
      <c r="E19" s="137">
        <v>4</v>
      </c>
      <c r="F19" s="42">
        <f>Information!$R$61/(LTP[Flow 
(m3 d-1)]/24*LTP[[#This Row],[Cycles per day]]*LTP[[#This Row],[Cycle duration 
(h)]])*24</f>
        <v>129.25381253035454</v>
      </c>
      <c r="G19" s="27">
        <v>32.85</v>
      </c>
      <c r="H19" s="29">
        <v>753</v>
      </c>
      <c r="I19" s="27">
        <v>3.5</v>
      </c>
      <c r="J19" s="27">
        <v>57.53</v>
      </c>
      <c r="K19" s="27"/>
      <c r="L19" s="27"/>
      <c r="O19" s="29">
        <v>1251</v>
      </c>
      <c r="P19" s="29">
        <v>8.9</v>
      </c>
      <c r="Q19" s="29">
        <v>9880</v>
      </c>
      <c r="R19" s="29"/>
      <c r="S19" s="29">
        <v>10.3</v>
      </c>
      <c r="T19" s="29"/>
      <c r="U19" s="6"/>
      <c r="V19" s="20"/>
      <c r="W19" s="6"/>
      <c r="X19" s="29">
        <v>59.28</v>
      </c>
      <c r="Y19" s="29"/>
      <c r="Z19" s="6"/>
      <c r="AA19" s="4"/>
      <c r="AB19" s="21"/>
      <c r="AC19" s="6"/>
      <c r="AD19" s="20"/>
      <c r="AF19" s="20">
        <f>Influent[[#This Row],[sCOD (mg L-1)]]/LTP[[#This Row],[HRT 
(h)]]*24/1000</f>
        <v>0.55982874766658552</v>
      </c>
      <c r="AG19" s="6">
        <f>IFERROR(IF(((Influent[[#This Row],[COD (mg L-1)]]-LTP[[#This Row],[sCOD]])/LTP[[#This Row],[HRT 
(h)]]*24/1000) &lt;0,0, (Influent[[#This Row],[sCOD (mg L-1)]]-LTP[[#This Row],[sCOD]])/LTP[[#This Row],[HRT 
(h)]]*24/1000),0)</f>
        <v>0.55982874766658552</v>
      </c>
      <c r="AH19" s="6">
        <f>(Influent[[#This Row],[NH4-N (mg L-1)]]*LTP[ARE 
(%)])*24/LTP[[#This Row],[HRT 
(h)]]/1000</f>
        <v>0.23661723705687671</v>
      </c>
      <c r="AI19" s="6">
        <f>Influent[[#This Row],[TN (mg L-1)]]/LTP[[#This Row],[HRT 
(h)]]*24/1000</f>
        <v>0.24766155344533725</v>
      </c>
      <c r="AJ19" s="6"/>
      <c r="AK19" s="26">
        <f>1-(LTP[[#This Row],[NH4-N 
(mg L-1)]]/Influent[[#This Row],[NH4-N (mg L-1)]])</f>
        <v>0.95554889022195555</v>
      </c>
      <c r="AL19" s="26"/>
    </row>
    <row r="20" spans="1:38" x14ac:dyDescent="0.3">
      <c r="A20" s="128">
        <v>43343</v>
      </c>
      <c r="B20" s="29">
        <v>17</v>
      </c>
      <c r="C20" s="28"/>
      <c r="D20" s="28"/>
      <c r="E20" s="137"/>
      <c r="F20" s="42"/>
      <c r="G20" s="27"/>
      <c r="H20" s="29"/>
      <c r="I20" s="27"/>
      <c r="J20" s="27"/>
      <c r="K20" s="27"/>
      <c r="L20" s="27"/>
      <c r="U20" s="6"/>
      <c r="V20" s="20"/>
      <c r="W20" s="6"/>
      <c r="Z20" s="6"/>
      <c r="AA20" s="4"/>
      <c r="AB20" s="21"/>
      <c r="AC20" s="6"/>
      <c r="AD20" s="20"/>
      <c r="AF20" s="20"/>
      <c r="AG20" s="6"/>
      <c r="AH20" s="6"/>
      <c r="AI20" s="6"/>
      <c r="AJ20" s="6"/>
      <c r="AK20" s="26"/>
      <c r="AL20" s="26"/>
    </row>
    <row r="21" spans="1:38" x14ac:dyDescent="0.3">
      <c r="A21" s="128">
        <v>43344</v>
      </c>
      <c r="B21" s="29">
        <v>18</v>
      </c>
      <c r="C21" s="28"/>
      <c r="D21" s="28"/>
      <c r="E21" s="137"/>
      <c r="F21" s="42"/>
      <c r="G21" s="27"/>
      <c r="H21" s="29"/>
      <c r="I21" s="27"/>
      <c r="J21" s="27"/>
      <c r="K21" s="27"/>
      <c r="L21" s="27"/>
      <c r="U21" s="6"/>
      <c r="V21" s="20"/>
      <c r="W21" s="6"/>
      <c r="Z21" s="6"/>
      <c r="AA21" s="4"/>
      <c r="AB21" s="21"/>
      <c r="AC21" s="6"/>
      <c r="AD21" s="20"/>
      <c r="AF21" s="20"/>
      <c r="AG21" s="6"/>
      <c r="AH21" s="6"/>
      <c r="AI21" s="6"/>
      <c r="AJ21" s="6"/>
      <c r="AK21" s="26"/>
      <c r="AL21" s="26"/>
    </row>
    <row r="22" spans="1:38" x14ac:dyDescent="0.3">
      <c r="A22" s="128">
        <v>43345</v>
      </c>
      <c r="B22" s="29">
        <v>19</v>
      </c>
      <c r="C22" s="28"/>
      <c r="D22" s="28"/>
      <c r="E22" s="137"/>
      <c r="F22" s="42"/>
      <c r="G22" s="27"/>
      <c r="H22" s="29"/>
      <c r="I22" s="27"/>
      <c r="J22" s="27"/>
      <c r="K22" s="27"/>
      <c r="L22" s="27"/>
      <c r="U22" s="6"/>
      <c r="V22" s="20"/>
      <c r="W22" s="6"/>
      <c r="Z22" s="6"/>
      <c r="AA22" s="4"/>
      <c r="AB22" s="21"/>
      <c r="AC22" s="6"/>
      <c r="AD22" s="20"/>
      <c r="AF22" s="20"/>
      <c r="AG22" s="6"/>
      <c r="AH22" s="6"/>
      <c r="AI22" s="6"/>
      <c r="AJ22" s="6"/>
      <c r="AK22" s="26"/>
      <c r="AL22" s="26"/>
    </row>
    <row r="23" spans="1:38" x14ac:dyDescent="0.3">
      <c r="A23" s="128">
        <v>43346</v>
      </c>
      <c r="B23" s="29">
        <v>20</v>
      </c>
      <c r="C23" s="28"/>
      <c r="D23" s="28"/>
      <c r="E23" s="137"/>
      <c r="F23" s="42"/>
      <c r="G23" s="27"/>
      <c r="H23" s="29"/>
      <c r="I23" s="27"/>
      <c r="J23" s="27"/>
      <c r="K23" s="27"/>
      <c r="L23" s="27"/>
      <c r="U23" s="6"/>
      <c r="V23" s="20"/>
      <c r="W23" s="6"/>
      <c r="Z23" s="6"/>
      <c r="AA23" s="4"/>
      <c r="AB23" s="21"/>
      <c r="AC23" s="6"/>
      <c r="AD23" s="20"/>
      <c r="AF23" s="20"/>
      <c r="AG23" s="6"/>
      <c r="AH23" s="6"/>
      <c r="AI23" s="6"/>
      <c r="AJ23" s="6"/>
      <c r="AK23" s="26"/>
      <c r="AL23" s="26"/>
    </row>
    <row r="24" spans="1:38" x14ac:dyDescent="0.3">
      <c r="A24" s="128">
        <v>43347</v>
      </c>
      <c r="B24" s="29">
        <v>21</v>
      </c>
      <c r="C24" s="28"/>
      <c r="D24" s="28"/>
      <c r="E24" s="137"/>
      <c r="F24" s="42"/>
      <c r="G24" s="27"/>
      <c r="H24" s="29"/>
      <c r="I24" s="27"/>
      <c r="J24" s="27"/>
      <c r="K24" s="27"/>
      <c r="L24" s="27"/>
      <c r="U24" s="6"/>
      <c r="V24" s="20"/>
      <c r="W24" s="6"/>
      <c r="Z24" s="6"/>
      <c r="AA24" s="4"/>
      <c r="AB24" s="21"/>
      <c r="AC24" s="6"/>
      <c r="AD24" s="20"/>
      <c r="AF24" s="20"/>
      <c r="AG24" s="6"/>
      <c r="AH24" s="6"/>
      <c r="AI24" s="6"/>
      <c r="AJ24" s="6"/>
      <c r="AK24" s="26"/>
      <c r="AL24" s="26"/>
    </row>
    <row r="25" spans="1:38" x14ac:dyDescent="0.3">
      <c r="A25" s="128">
        <v>43348</v>
      </c>
      <c r="B25" s="29">
        <v>22</v>
      </c>
      <c r="C25" s="28"/>
      <c r="D25" s="28"/>
      <c r="E25" s="137"/>
      <c r="F25" s="42"/>
      <c r="G25" s="27"/>
      <c r="H25" s="29"/>
      <c r="I25" s="27"/>
      <c r="J25" s="27"/>
      <c r="K25" s="27"/>
      <c r="L25" s="27"/>
      <c r="U25" s="6"/>
      <c r="V25" s="20"/>
      <c r="W25" s="6"/>
      <c r="Z25" s="6"/>
      <c r="AA25" s="4"/>
      <c r="AB25" s="21"/>
      <c r="AC25" s="6"/>
      <c r="AD25" s="20"/>
      <c r="AF25" s="20"/>
      <c r="AG25" s="6"/>
      <c r="AH25" s="6"/>
      <c r="AI25" s="6"/>
      <c r="AJ25" s="6"/>
      <c r="AK25" s="26"/>
      <c r="AL25" s="26"/>
    </row>
    <row r="26" spans="1:38" x14ac:dyDescent="0.3">
      <c r="A26" s="128">
        <v>43349</v>
      </c>
      <c r="B26" s="29">
        <v>23</v>
      </c>
      <c r="C26" s="28"/>
      <c r="D26" s="28"/>
      <c r="E26" s="137"/>
      <c r="F26" s="42"/>
      <c r="G26" s="27"/>
      <c r="H26" s="29"/>
      <c r="I26" s="27"/>
      <c r="J26" s="27"/>
      <c r="K26" s="27"/>
      <c r="L26" s="27"/>
      <c r="U26" s="6"/>
      <c r="V26" s="20"/>
      <c r="W26" s="6"/>
      <c r="Z26" s="6"/>
      <c r="AA26" s="4"/>
      <c r="AB26" s="21"/>
      <c r="AC26" s="6"/>
      <c r="AD26" s="20"/>
      <c r="AF26" s="20"/>
      <c r="AG26" s="6"/>
      <c r="AH26" s="6"/>
      <c r="AI26" s="6"/>
      <c r="AJ26" s="6"/>
      <c r="AK26" s="26"/>
      <c r="AL26" s="26"/>
    </row>
    <row r="27" spans="1:38" x14ac:dyDescent="0.3">
      <c r="A27" s="128">
        <v>43350</v>
      </c>
      <c r="B27" s="29">
        <v>24</v>
      </c>
      <c r="C27" s="28"/>
      <c r="D27" s="28"/>
      <c r="E27" s="137"/>
      <c r="F27" s="42"/>
      <c r="G27" s="27"/>
      <c r="H27" s="29"/>
      <c r="I27" s="27"/>
      <c r="J27" s="27"/>
      <c r="K27" s="27"/>
      <c r="L27" s="27"/>
      <c r="U27" s="6"/>
      <c r="V27" s="20"/>
      <c r="W27" s="6"/>
      <c r="Z27" s="6"/>
      <c r="AA27" s="4"/>
      <c r="AB27" s="21"/>
      <c r="AC27" s="6"/>
      <c r="AD27" s="20"/>
      <c r="AF27" s="20"/>
      <c r="AG27" s="6"/>
      <c r="AH27" s="6"/>
      <c r="AI27" s="6"/>
      <c r="AJ27" s="6"/>
      <c r="AK27" s="26"/>
      <c r="AL27" s="26"/>
    </row>
    <row r="28" spans="1:38" x14ac:dyDescent="0.3">
      <c r="A28" s="128">
        <v>43351</v>
      </c>
      <c r="B28" s="29">
        <v>25</v>
      </c>
      <c r="C28" s="28"/>
      <c r="D28" s="28"/>
      <c r="E28" s="137"/>
      <c r="F28" s="42"/>
      <c r="G28" s="27"/>
      <c r="H28" s="29"/>
      <c r="I28" s="27"/>
      <c r="J28" s="27"/>
      <c r="K28" s="27"/>
      <c r="L28" s="27"/>
      <c r="U28" s="6"/>
      <c r="V28" s="20"/>
      <c r="W28" s="6"/>
      <c r="Z28" s="6"/>
      <c r="AA28" s="4"/>
      <c r="AB28" s="21"/>
      <c r="AC28" s="6"/>
      <c r="AD28" s="20"/>
      <c r="AF28" s="20"/>
      <c r="AG28" s="6"/>
      <c r="AH28" s="6"/>
      <c r="AI28" s="6"/>
      <c r="AJ28" s="6"/>
      <c r="AK28" s="26"/>
      <c r="AL28" s="26"/>
    </row>
    <row r="29" spans="1:38" x14ac:dyDescent="0.3">
      <c r="A29" s="128">
        <v>43352</v>
      </c>
      <c r="B29" s="29">
        <v>26</v>
      </c>
      <c r="C29" s="28"/>
      <c r="D29" s="28"/>
      <c r="E29" s="137"/>
      <c r="F29" s="42"/>
      <c r="G29" s="27"/>
      <c r="H29" s="29"/>
      <c r="I29" s="27"/>
      <c r="J29" s="27"/>
      <c r="K29" s="27"/>
      <c r="L29" s="27"/>
      <c r="U29" s="6"/>
      <c r="V29" s="20"/>
      <c r="W29" s="6"/>
      <c r="Z29" s="6"/>
      <c r="AA29" s="4"/>
      <c r="AB29" s="21"/>
      <c r="AC29" s="6"/>
      <c r="AD29" s="20"/>
      <c r="AF29" s="20"/>
      <c r="AG29" s="6"/>
      <c r="AH29" s="6"/>
      <c r="AI29" s="6"/>
      <c r="AJ29" s="6"/>
      <c r="AK29" s="26"/>
      <c r="AL29" s="26"/>
    </row>
    <row r="30" spans="1:38" x14ac:dyDescent="0.3">
      <c r="A30" s="128">
        <v>43353</v>
      </c>
      <c r="B30" s="29">
        <v>27</v>
      </c>
      <c r="C30" s="28"/>
      <c r="D30" s="28"/>
      <c r="E30" s="137"/>
      <c r="F30" s="42"/>
      <c r="G30" s="27"/>
      <c r="H30" s="29"/>
      <c r="I30" s="27"/>
      <c r="J30" s="27"/>
      <c r="K30" s="27"/>
      <c r="L30" s="27"/>
      <c r="U30" s="6"/>
      <c r="V30" s="20"/>
      <c r="W30" s="6"/>
      <c r="Z30" s="6"/>
      <c r="AA30" s="4"/>
      <c r="AB30" s="21"/>
      <c r="AC30" s="6"/>
      <c r="AD30" s="20"/>
      <c r="AF30" s="20"/>
      <c r="AG30" s="6"/>
      <c r="AH30" s="6"/>
      <c r="AI30" s="6"/>
      <c r="AJ30" s="6"/>
      <c r="AK30" s="26"/>
      <c r="AL30" s="26"/>
    </row>
    <row r="31" spans="1:38" x14ac:dyDescent="0.3">
      <c r="A31" s="128">
        <v>43354</v>
      </c>
      <c r="B31" s="29">
        <v>28</v>
      </c>
      <c r="C31" s="28">
        <v>142.69999999999999</v>
      </c>
      <c r="D31" s="28">
        <f>24/(LTP[[#This Row],[Cycle duration 
(h)]]+2)</f>
        <v>4</v>
      </c>
      <c r="E31" s="137">
        <v>4</v>
      </c>
      <c r="F31" s="42">
        <f>Information!$R$61/(LTP[Flow 
(m3 d-1)]/24*LTP[[#This Row],[Cycles per day]]*LTP[[#This Row],[Cycle duration 
(h)]])*24</f>
        <v>372.99733707077786</v>
      </c>
      <c r="G31" s="27">
        <v>32.24</v>
      </c>
      <c r="H31" s="29">
        <v>7.71</v>
      </c>
      <c r="I31" s="27">
        <v>3.5</v>
      </c>
      <c r="J31" s="27">
        <v>57.08</v>
      </c>
      <c r="K31" s="27"/>
      <c r="L31" s="27"/>
      <c r="M31" s="29">
        <v>12800</v>
      </c>
      <c r="N31" s="29">
        <f>LTP[[#This Row],[COD 
(mg L-1)]]*Information!$AK$44</f>
        <v>3456</v>
      </c>
      <c r="O31" s="29">
        <v>1698</v>
      </c>
      <c r="P31" s="29">
        <v>8.8000000000000007</v>
      </c>
      <c r="Q31" s="29">
        <v>9160</v>
      </c>
      <c r="S31" s="29">
        <v>73.569999999999993</v>
      </c>
      <c r="T31" s="29">
        <v>23.6</v>
      </c>
      <c r="U31" s="6"/>
      <c r="V31" s="20"/>
      <c r="W31" s="6"/>
      <c r="X31" s="29">
        <v>28.77</v>
      </c>
      <c r="Y31" s="29">
        <v>1100</v>
      </c>
      <c r="Z31" s="6">
        <f>IF(LTP[[#This Row],[TON 
(mg L-1)]]-LTP[[#This Row],[NO2-N 
(mg L-1)]]&lt;0,0.2,LTP[[#This Row],[TON 
(mg L-1)]]-LTP[[#This Row],[NO2-N 
(mg L-1)]])</f>
        <v>0.2</v>
      </c>
      <c r="AA31" s="4">
        <f>SUM(LTP[[#This Row],[NH4-N 
(mg L-1)]:[NO3-N 
(mg L-1)]])</f>
        <v>1128.97</v>
      </c>
      <c r="AB31" s="21">
        <f>LTP[[#This Row],[NO3-N 
(mg L-1)]]/(Influent[[#This Row],[NH4-N (mg L-1)]]-LTP[[#This Row],[NH4-N 
(mg L-1)]])</f>
        <v>1.7651783271404995E-4</v>
      </c>
      <c r="AC31" s="6">
        <f>LTP[[#This Row],[NO2-N 
(mg L-1)]]/(Influent[[#This Row],[NH4-N (mg L-1)]]-LTP[[#This Row],[NH4-N 
(mg L-1)]])</f>
        <v>0.97084807992727462</v>
      </c>
      <c r="AD31" s="20">
        <f>46/14*LTP[[#This Row],[NO2-N 
(mg L-1)]]/(EXP(-2300/(273+LTP[[#This Row],[Temp. 
(°C)]]))*10^LTP[[#This Row],[pHreactor]])</f>
        <v>0.13196386315043762</v>
      </c>
      <c r="AE31" s="19">
        <f>17/14*(LTP[[#This Row],[NH4-N 
(mg L-1)]]*10^LTP[[#This Row],[pHeff]])/(EXP(6344/(273+LTP[[#This Row],[Temp. 
(°C)]]))+10^LTP[[#This Row],[pHreactor]])</f>
        <v>19.79522121604391</v>
      </c>
      <c r="AF31" s="20">
        <f>Influent[[#This Row],[sCOD (mg L-1)]]/LTP[[#This Row],[HRT 
(h)]]*24/1000</f>
        <v>0.16359366122879634</v>
      </c>
      <c r="AG31" s="6"/>
      <c r="AH31" s="6">
        <f>(Influent[[#This Row],[NH4-N (mg L-1)]]*LTP[ARE 
(%)])*24/LTP[[#This Row],[HRT 
(h)]]/1000</f>
        <v>7.2903255056858671E-2</v>
      </c>
      <c r="AI31" s="6">
        <f>Influent[[#This Row],[TN (mg L-1)]]/LTP[[#This Row],[HRT 
(h)]]*24/1000</f>
        <v>7.6254914373833291E-2</v>
      </c>
      <c r="AJ31" s="6">
        <f>(Influent[[#This Row],[NH4-N (mg L-1)]])*LTP[NRE 
(%)]/LTP[[#This Row],[HRT 
(h)]]*24/1000</f>
        <v>3.5418023019419135E-3</v>
      </c>
      <c r="AK31" s="26">
        <f>1-(LTP[[#This Row],[NH4-N 
(mg L-1)]]/Influent[[#This Row],[NH4-N (mg L-1)]])</f>
        <v>0.97523670166982268</v>
      </c>
      <c r="AL31" s="26">
        <f>1-(LTP[[#This Row],[TN 
(mg L-1)]]/Influent[[#This Row],[TN (mg L-1)]])</f>
        <v>4.7379168354259371E-2</v>
      </c>
    </row>
    <row r="32" spans="1:38" x14ac:dyDescent="0.3">
      <c r="A32" s="128">
        <v>43355</v>
      </c>
      <c r="B32" s="29">
        <v>29</v>
      </c>
      <c r="C32" s="28">
        <v>313.3</v>
      </c>
      <c r="D32" s="28">
        <f>24/(LTP[[#This Row],[Cycle duration 
(h)]]+2)</f>
        <v>4</v>
      </c>
      <c r="E32" s="137">
        <v>4</v>
      </c>
      <c r="F32" s="42">
        <f>Information!$R$61/(LTP[Flow 
(m3 d-1)]/24*LTP[[#This Row],[Cycles per day]]*LTP[[#This Row],[Cycle duration 
(h)]])*24</f>
        <v>169.89058410469198</v>
      </c>
      <c r="G32" s="27">
        <v>30.77</v>
      </c>
      <c r="H32" s="29">
        <v>7.29</v>
      </c>
      <c r="I32" s="27">
        <v>3.5</v>
      </c>
      <c r="J32" s="27">
        <v>79.16</v>
      </c>
      <c r="K32" s="27"/>
      <c r="L32" s="27"/>
      <c r="M32" s="29">
        <v>10350</v>
      </c>
      <c r="N32" s="29">
        <f>LTP[[#This Row],[COD 
(mg L-1)]]*Information!$AK$44</f>
        <v>2794.5</v>
      </c>
      <c r="O32" s="29">
        <v>1407</v>
      </c>
      <c r="P32" s="29">
        <v>8.5</v>
      </c>
      <c r="Q32" s="29">
        <v>8620</v>
      </c>
      <c r="S32" s="29">
        <v>108.04</v>
      </c>
      <c r="T32" s="29">
        <v>23.4</v>
      </c>
      <c r="U32" s="6"/>
      <c r="V32" s="20"/>
      <c r="W32" s="6"/>
      <c r="X32" s="29">
        <v>27.39</v>
      </c>
      <c r="Y32" s="29">
        <v>1201.5</v>
      </c>
      <c r="Z32" s="6">
        <f>IF(LTP[[#This Row],[TON 
(mg L-1)]]-LTP[[#This Row],[NO2-N 
(mg L-1)]]&lt;0,0.2,LTP[[#This Row],[TON 
(mg L-1)]]-LTP[[#This Row],[NO2-N 
(mg L-1)]])</f>
        <v>0.2</v>
      </c>
      <c r="AA32" s="4">
        <f>SUM(LTP[[#This Row],[NH4-N 
(mg L-1)]:[NO3-N 
(mg L-1)]])</f>
        <v>1229.0900000000001</v>
      </c>
      <c r="AB32" s="21">
        <f>LTP[[#This Row],[NO3-N 
(mg L-1)]]/(Influent[[#This Row],[NH4-N (mg L-1)]]-LTP[[#This Row],[NH4-N 
(mg L-1)]])</f>
        <v>1.739115312040765E-4</v>
      </c>
      <c r="AC32" s="6">
        <f>LTP[[#This Row],[NO2-N 
(mg L-1)]]/(Influent[[#This Row],[NH4-N (mg L-1)]]-LTP[[#This Row],[NH4-N 
(mg L-1)]])</f>
        <v>1.0447735237084894</v>
      </c>
      <c r="AD32" s="20">
        <f>46/14*LTP[[#This Row],[NO2-N 
(mg L-1)]]/(EXP(-2300/(273+LTP[[#This Row],[Temp. 
(°C)]]))*10^LTP[[#This Row],[pHreactor]])</f>
        <v>0.39320771056190074</v>
      </c>
      <c r="AE32" s="19">
        <f>17/14*(LTP[[#This Row],[NH4-N 
(mg L-1)]]*10^LTP[[#This Row],[pHeff]])/(EXP(6344/(273+LTP[[#This Row],[Temp. 
(°C)]]))+10^LTP[[#This Row],[pHreactor]])</f>
        <v>8.8076647274386222</v>
      </c>
      <c r="AF32" s="20">
        <f>Influent[[#This Row],[sCOD (mg L-1)]]/LTP[[#This Row],[HRT 
(h)]]*24/1000</f>
        <v>0.33437992046100157</v>
      </c>
      <c r="AG32" s="6"/>
      <c r="AH32" s="6">
        <f>(Influent[[#This Row],[NH4-N (mg L-1)]]*LTP[ARE 
(%)])*24/LTP[[#This Row],[HRT 
(h)]]/1000</f>
        <v>0.16245891522152783</v>
      </c>
      <c r="AI32" s="6">
        <f>Influent[[#This Row],[TN (mg L-1)]]/LTP[[#This Row],[HRT 
(h)]]*24/1000</f>
        <v>0.1663564826087349</v>
      </c>
      <c r="AJ32" s="6"/>
      <c r="AK32" s="26">
        <f>1-(LTP[[#This Row],[NH4-N 
(mg L-1)]]/Influent[[#This Row],[NH4-N (mg L-1)]])</f>
        <v>0.97673687786648544</v>
      </c>
      <c r="AL32" s="26"/>
    </row>
    <row r="33" spans="1:38" x14ac:dyDescent="0.3">
      <c r="A33" s="128">
        <v>43356</v>
      </c>
      <c r="B33" s="29">
        <v>30</v>
      </c>
      <c r="C33" s="28">
        <v>444.5</v>
      </c>
      <c r="D33" s="28">
        <f>24/(LTP[[#This Row],[Cycle duration 
(h)]]+2)</f>
        <v>4</v>
      </c>
      <c r="E33" s="137">
        <v>4</v>
      </c>
      <c r="F33" s="42">
        <f>Information!$R$61/(LTP[Flow 
(m3 d-1)]/24*LTP[[#This Row],[Cycles per day]]*LTP[[#This Row],[Cycle duration 
(h)]])*24</f>
        <v>119.745151856018</v>
      </c>
      <c r="G33" s="27">
        <v>29.65</v>
      </c>
      <c r="H33" s="29">
        <v>7.2</v>
      </c>
      <c r="I33" s="27">
        <v>3.5</v>
      </c>
      <c r="J33" s="27">
        <v>77.63</v>
      </c>
      <c r="K33" s="27"/>
      <c r="L33" s="27"/>
      <c r="M33" s="29">
        <v>9790</v>
      </c>
      <c r="N33" s="29">
        <f>LTP[[#This Row],[COD 
(mg L-1)]]*Information!$AK$44</f>
        <v>2643.3</v>
      </c>
      <c r="O33" s="29">
        <v>1808</v>
      </c>
      <c r="P33" s="29">
        <v>8</v>
      </c>
      <c r="Q33" s="29">
        <v>8740</v>
      </c>
      <c r="S33" s="29">
        <v>91.94</v>
      </c>
      <c r="T33" s="29">
        <v>27.4</v>
      </c>
      <c r="U33" s="6"/>
      <c r="V33" s="20"/>
      <c r="W33" s="6"/>
      <c r="X33" s="29">
        <v>159.86000000000001</v>
      </c>
      <c r="Y33" s="29">
        <v>1097.8</v>
      </c>
      <c r="Z33" s="6">
        <f>IF(LTP[[#This Row],[TON 
(mg L-1)]]-LTP[[#This Row],[NO2-N 
(mg L-1)]]&lt;0,0.2,LTP[[#This Row],[TON 
(mg L-1)]]-LTP[[#This Row],[NO2-N 
(mg L-1)]])</f>
        <v>0.2</v>
      </c>
      <c r="AA33" s="4">
        <f>SUM(LTP[[#This Row],[NH4-N 
(mg L-1)]:[NO3-N 
(mg L-1)]])</f>
        <v>1257.8599999999999</v>
      </c>
      <c r="AB33" s="21">
        <f>LTP[[#This Row],[NO3-N 
(mg L-1)]]/(Influent[[#This Row],[NH4-N (mg L-1)]]-LTP[[#This Row],[NH4-N 
(mg L-1)]])</f>
        <v>1.6894174888498444E-4</v>
      </c>
      <c r="AC33" s="6">
        <f>LTP[[#This Row],[NO2-N 
(mg L-1)]]/(Influent[[#This Row],[NH4-N (mg L-1)]]-LTP[[#This Row],[NH4-N 
(mg L-1)]])</f>
        <v>0.92732125962967948</v>
      </c>
      <c r="AD33" s="20">
        <f>46/14*LTP[[#This Row],[NO2-N 
(mg L-1)]]/(EXP(-2300/(273+LTP[[#This Row],[Temp. 
(°C)]]))*10^LTP[[#This Row],[pHreactor]])</f>
        <v>0.45455892440784451</v>
      </c>
      <c r="AE33" s="19">
        <f>17/14*(LTP[[#This Row],[NH4-N 
(mg L-1)]]*10^LTP[[#This Row],[pHeff]])/(EXP(6344/(273+LTP[[#This Row],[Temp. 
(°C)]]))+10^LTP[[#This Row],[pHreactor]])</f>
        <v>15.107883347611107</v>
      </c>
      <c r="AF33" s="20">
        <f>Influent[[#This Row],[sCOD (mg L-1)]]/LTP[[#This Row],[HRT 
(h)]]*24/1000</f>
        <v>0.50687647106566025</v>
      </c>
      <c r="AG33" s="6"/>
      <c r="AH33" s="6">
        <f>(Influent[[#This Row],[NH4-N (mg L-1)]]*LTP[ARE 
(%)])*24/LTP[[#This Row],[HRT 
(h)]]/1000</f>
        <v>0.23727190253316377</v>
      </c>
      <c r="AI33" s="6">
        <f>Influent[[#This Row],[TN (mg L-1)]]/LTP[[#This Row],[HRT 
(h)]]*24/1000</f>
        <v>0.27059106358610863</v>
      </c>
      <c r="AJ33" s="6">
        <f>(Influent[[#This Row],[NH4-N (mg L-1)]])*LTP[NRE 
(%)]/LTP[[#This Row],[HRT 
(h)]]*24/1000</f>
        <v>1.8396279917676343E-2</v>
      </c>
      <c r="AK33" s="26">
        <f>1-(LTP[[#This Row],[NH4-N 
(mg L-1)]]/Influent[[#This Row],[NH4-N (mg L-1)]])</f>
        <v>0.88102999181364883</v>
      </c>
      <c r="AL33" s="26">
        <f>1-(LTP[[#This Row],[TN 
(mg L-1)]]/Influent[[#This Row],[TN (mg L-1)]])</f>
        <v>6.8308443487136494E-2</v>
      </c>
    </row>
    <row r="34" spans="1:38" x14ac:dyDescent="0.3">
      <c r="A34" s="128">
        <v>43357</v>
      </c>
      <c r="B34" s="29">
        <v>31</v>
      </c>
      <c r="C34" s="28"/>
      <c r="D34" s="28"/>
      <c r="E34" s="137"/>
      <c r="F34" s="42"/>
      <c r="G34" s="27"/>
      <c r="H34" s="29"/>
      <c r="I34" s="27"/>
      <c r="J34" s="27"/>
      <c r="K34" s="27"/>
      <c r="L34" s="27"/>
      <c r="M34" s="29"/>
      <c r="P34" s="29"/>
      <c r="Q34" s="29"/>
      <c r="S34" s="29"/>
      <c r="T34" s="29"/>
      <c r="U34" s="6"/>
      <c r="V34" s="20"/>
      <c r="W34" s="6"/>
      <c r="X34" s="29"/>
      <c r="Y34" s="29"/>
      <c r="Z34" s="6"/>
      <c r="AA34" s="4"/>
      <c r="AB34" s="21"/>
      <c r="AC34" s="6"/>
      <c r="AD34" s="20"/>
      <c r="AE34" s="19"/>
      <c r="AF34" s="20"/>
      <c r="AG34" s="6"/>
      <c r="AH34" s="6"/>
      <c r="AI34" s="6"/>
      <c r="AJ34" s="6"/>
      <c r="AK34" s="26"/>
      <c r="AL34" s="26"/>
    </row>
    <row r="35" spans="1:38" x14ac:dyDescent="0.3">
      <c r="A35" s="128">
        <v>43358</v>
      </c>
      <c r="B35" s="29">
        <v>32</v>
      </c>
      <c r="C35" s="28"/>
      <c r="D35" s="28"/>
      <c r="E35" s="137"/>
      <c r="F35" s="42"/>
      <c r="G35" s="27"/>
      <c r="H35" s="29"/>
      <c r="I35" s="27"/>
      <c r="J35" s="27"/>
      <c r="K35" s="27"/>
      <c r="L35" s="27"/>
      <c r="M35" s="29"/>
      <c r="P35" s="29"/>
      <c r="Q35" s="29"/>
      <c r="S35" s="29"/>
      <c r="T35" s="29"/>
      <c r="U35" s="6"/>
      <c r="V35" s="20"/>
      <c r="W35" s="6"/>
      <c r="X35" s="29"/>
      <c r="Y35" s="29"/>
      <c r="Z35" s="6"/>
      <c r="AA35" s="4"/>
      <c r="AB35" s="21"/>
      <c r="AC35" s="6"/>
      <c r="AD35" s="20"/>
      <c r="AE35" s="19"/>
      <c r="AF35" s="20"/>
      <c r="AG35" s="6"/>
      <c r="AH35" s="6"/>
      <c r="AI35" s="6"/>
      <c r="AJ35" s="6"/>
      <c r="AK35" s="26"/>
      <c r="AL35" s="26"/>
    </row>
    <row r="36" spans="1:38" x14ac:dyDescent="0.3">
      <c r="A36" s="128">
        <v>43359</v>
      </c>
      <c r="B36" s="29">
        <v>33</v>
      </c>
      <c r="C36" s="28"/>
      <c r="D36" s="28"/>
      <c r="E36" s="137"/>
      <c r="F36" s="42"/>
      <c r="G36" s="27"/>
      <c r="H36" s="29"/>
      <c r="I36" s="27"/>
      <c r="J36" s="27"/>
      <c r="K36" s="27"/>
      <c r="L36" s="27"/>
      <c r="M36" s="29"/>
      <c r="P36" s="29"/>
      <c r="Q36" s="29"/>
      <c r="S36" s="29"/>
      <c r="T36" s="29"/>
      <c r="U36" s="6"/>
      <c r="V36" s="20"/>
      <c r="W36" s="6"/>
      <c r="X36" s="29"/>
      <c r="Y36" s="29"/>
      <c r="Z36" s="6"/>
      <c r="AA36" s="4"/>
      <c r="AB36" s="21"/>
      <c r="AC36" s="6"/>
      <c r="AD36" s="20"/>
      <c r="AE36" s="19"/>
      <c r="AF36" s="20"/>
      <c r="AG36" s="6"/>
      <c r="AH36" s="6"/>
      <c r="AI36" s="6"/>
      <c r="AJ36" s="6"/>
      <c r="AK36" s="26"/>
      <c r="AL36" s="26"/>
    </row>
    <row r="37" spans="1:38" x14ac:dyDescent="0.3">
      <c r="A37" s="128">
        <v>43360</v>
      </c>
      <c r="B37" s="29">
        <v>34</v>
      </c>
      <c r="C37" s="28">
        <v>314.60000000000002</v>
      </c>
      <c r="D37" s="28">
        <f>24/(LTP[[#This Row],[Cycle duration 
(h)]]+2)</f>
        <v>4</v>
      </c>
      <c r="E37" s="137">
        <v>4</v>
      </c>
      <c r="F37" s="42">
        <f>Information!$R$61/(LTP[Flow 
(m3 d-1)]/24*LTP[[#This Row],[Cycles per day]]*LTP[[#This Row],[Cycle duration 
(h)]])*24</f>
        <v>169.1885568976478</v>
      </c>
      <c r="G37" s="27">
        <v>32.03</v>
      </c>
      <c r="H37" s="29">
        <v>7.23</v>
      </c>
      <c r="I37" s="27">
        <v>3.5</v>
      </c>
      <c r="J37" s="27">
        <v>61.07</v>
      </c>
      <c r="K37" s="27">
        <f>LTP[[#This Row],[TSS  
(mg L-1)]]</f>
        <v>8160</v>
      </c>
      <c r="L37" s="27">
        <f>LTP[[#This Row],[VSS 
(mg L-1)]]</f>
        <v>5700</v>
      </c>
      <c r="M37" s="29">
        <v>9175</v>
      </c>
      <c r="N37" s="29">
        <f>LTP[[#This Row],[COD 
(mg L-1)]]*Information!$AK$44</f>
        <v>2477.25</v>
      </c>
      <c r="O37" s="29">
        <v>1294</v>
      </c>
      <c r="P37" s="29">
        <v>8</v>
      </c>
      <c r="Q37" s="29">
        <v>8160</v>
      </c>
      <c r="R37" s="29">
        <v>5700</v>
      </c>
      <c r="S37" s="29">
        <v>14.98</v>
      </c>
      <c r="T37" s="29">
        <v>29.8</v>
      </c>
      <c r="U37" s="6"/>
      <c r="V37" s="20"/>
      <c r="W37" s="6"/>
      <c r="X37" s="29">
        <v>67.45</v>
      </c>
      <c r="Y37" s="29">
        <v>1218</v>
      </c>
      <c r="Z37" s="6">
        <f>IF(LTP[[#This Row],[TON 
(mg L-1)]]-LTP[[#This Row],[NO2-N 
(mg L-1)]]&lt;0,0.2,LTP[[#This Row],[TON 
(mg L-1)]]-LTP[[#This Row],[NO2-N 
(mg L-1)]])</f>
        <v>0.2</v>
      </c>
      <c r="AA37" s="4">
        <f>SUM(LTP[[#This Row],[NH4-N 
(mg L-1)]:[NO3-N 
(mg L-1)]])</f>
        <v>1285.6500000000001</v>
      </c>
      <c r="AB37" s="21">
        <f>LTP[[#This Row],[NO3-N 
(mg L-1)]]/(Influent[[#This Row],[NH4-N (mg L-1)]]-LTP[[#This Row],[NH4-N 
(mg L-1)]])</f>
        <v>1.3947487708776456E-4</v>
      </c>
      <c r="AC37" s="6">
        <f>LTP[[#This Row],[NO2-N 
(mg L-1)]]/(Influent[[#This Row],[NH4-N (mg L-1)]]-LTP[[#This Row],[NH4-N 
(mg L-1)]])</f>
        <v>0.84940200146448619</v>
      </c>
      <c r="AD37" s="20">
        <f>46/14*LTP[[#This Row],[NO2-N 
(mg L-1)]]/(EXP(-2300/(273+LTP[[#This Row],[Temp. 
(°C)]]))*10^LTP[[#This Row],[pHreactor]])</f>
        <v>0.44357039499886292</v>
      </c>
      <c r="AE37" s="19">
        <f>17/14*(LTP[[#This Row],[NH4-N 
(mg L-1)]]*10^LTP[[#This Row],[pHeff]])/(EXP(6344/(273+LTP[[#This Row],[Temp. 
(°C)]]))+10^LTP[[#This Row],[pHreactor]])</f>
        <v>7.4829843569729366</v>
      </c>
      <c r="AF37" s="20">
        <f>Influent[[#This Row],[sCOD (mg L-1)]]/LTP[[#This Row],[HRT 
(h)]]*24/1000</f>
        <v>0.36449273597922244</v>
      </c>
      <c r="AG37" s="6">
        <f>IFERROR(IF(((Influent[[#This Row],[COD (mg L-1)]]-LTP[[#This Row],[sCOD]])/LTP[[#This Row],[HRT 
(h)]]*24/1000) &lt;0,0, (Influent[[#This Row],[sCOD (mg L-1)]]-LTP[[#This Row],[sCOD]])/LTP[[#This Row],[HRT 
(h)]]*24/1000),0)</f>
        <v>1.3085991396802209E-2</v>
      </c>
      <c r="AH37" s="6">
        <f>(Influent[[#This Row],[NH4-N (mg L-1)]]*LTP[ARE 
(%)])*24/LTP[[#This Row],[HRT 
(h)]]/1000</f>
        <v>0.20341091992893798</v>
      </c>
      <c r="AI37" s="6">
        <f>Influent[[#This Row],[TN (mg L-1)]]/LTP[[#This Row],[HRT 
(h)]]*24/1000</f>
        <v>0.21300731361992625</v>
      </c>
      <c r="AJ37" s="6">
        <f>(Influent[[#This Row],[NH4-N (mg L-1)]])*LTP[NRE 
(%)]/LTP[[#This Row],[HRT 
(h)]]*24/1000</f>
        <v>3.0629197336666737E-2</v>
      </c>
      <c r="AK37" s="26">
        <f>1-(LTP[[#This Row],[NH4-N 
(mg L-1)]]/Influent[[#This Row],[NH4-N (mg L-1)]])</f>
        <v>0.95507526308778479</v>
      </c>
      <c r="AL37" s="26">
        <f>1-(LTP[[#This Row],[TN 
(mg L-1)]]/Influent[[#This Row],[TN (mg L-1)]])</f>
        <v>0.14381326584976029</v>
      </c>
    </row>
    <row r="38" spans="1:38" x14ac:dyDescent="0.3">
      <c r="A38" s="128">
        <v>43361</v>
      </c>
      <c r="B38" s="29">
        <v>35</v>
      </c>
      <c r="C38" s="28">
        <v>107.7</v>
      </c>
      <c r="D38" s="28">
        <f>24/(LTP[[#This Row],[Cycle duration 
(h)]]+2)</f>
        <v>4</v>
      </c>
      <c r="E38" s="137">
        <v>4</v>
      </c>
      <c r="F38" s="42">
        <f>Information!$R$61/(LTP[Flow 
(m3 d-1)]/24*LTP[[#This Row],[Cycles per day]]*LTP[[#This Row],[Cycle duration 
(h)]])*24</f>
        <v>494.21281337047355</v>
      </c>
      <c r="G38" s="27">
        <v>31.69</v>
      </c>
      <c r="H38" s="29">
        <v>8.02</v>
      </c>
      <c r="I38" s="27">
        <v>3.5</v>
      </c>
      <c r="J38" s="27">
        <v>59.13</v>
      </c>
      <c r="K38" s="27">
        <f>LTP[[#This Row],[TSS  
(mg L-1)]]</f>
        <v>13320</v>
      </c>
      <c r="L38" s="27">
        <f>LTP[[#This Row],[VSS 
(mg L-1)]]</f>
        <v>6600</v>
      </c>
      <c r="M38" s="29">
        <v>13450</v>
      </c>
      <c r="N38" s="29">
        <f>LTP[[#This Row],[COD 
(mg L-1)]]*Information!$AK$44</f>
        <v>3631.5000000000005</v>
      </c>
      <c r="O38" s="29">
        <v>1472</v>
      </c>
      <c r="P38" s="29">
        <v>9.1999999999999993</v>
      </c>
      <c r="Q38" s="29">
        <v>13320</v>
      </c>
      <c r="R38" s="29">
        <v>6600</v>
      </c>
      <c r="S38" s="29">
        <v>19.02</v>
      </c>
      <c r="T38" s="29">
        <v>24.9</v>
      </c>
      <c r="U38" s="6"/>
      <c r="V38" s="20"/>
      <c r="W38" s="6"/>
      <c r="X38" s="29">
        <v>15.11</v>
      </c>
      <c r="Y38" s="29">
        <v>1197.0999999999999</v>
      </c>
      <c r="Z38" s="6">
        <f>IF(LTP[[#This Row],[TON 
(mg L-1)]]-LTP[[#This Row],[NO2-N 
(mg L-1)]]&lt;0,0.2,LTP[[#This Row],[TON 
(mg L-1)]]-LTP[[#This Row],[NO2-N 
(mg L-1)]])</f>
        <v>0.2</v>
      </c>
      <c r="AA38" s="4">
        <f>SUM(LTP[[#This Row],[NH4-N 
(mg L-1)]:[NO3-N 
(mg L-1)]])</f>
        <v>1212.4099999999999</v>
      </c>
      <c r="AB38" s="21">
        <f>LTP[[#This Row],[NO3-N 
(mg L-1)]]/(Influent[[#This Row],[NH4-N (mg L-1)]]-LTP[[#This Row],[NH4-N 
(mg L-1)]])</f>
        <v>1.592369365998137E-4</v>
      </c>
      <c r="AC38" s="6">
        <f>LTP[[#This Row],[NO2-N 
(mg L-1)]]/(Influent[[#This Row],[NH4-N (mg L-1)]]-LTP[[#This Row],[NH4-N 
(mg L-1)]])</f>
        <v>0.95311268401818483</v>
      </c>
      <c r="AD38" s="20">
        <f>46/14*LTP[[#This Row],[NO2-N 
(mg L-1)]]/(EXP(-2300/(273+LTP[[#This Row],[Temp. 
(°C)]]))*10^LTP[[#This Row],[pHreactor]])</f>
        <v>7.1301698950110168E-2</v>
      </c>
      <c r="AE38" s="19">
        <f>17/14*(LTP[[#This Row],[NH4-N 
(mg L-1)]]*10^LTP[[#This Row],[pHeff]])/(EXP(6344/(273+LTP[[#This Row],[Temp. 
(°C)]]))+10^LTP[[#This Row],[pHreactor]])</f>
        <v>24.081084067001175</v>
      </c>
      <c r="AF38" s="20">
        <f>Influent[[#This Row],[sCOD (mg L-1)]]/LTP[[#This Row],[HRT 
(h)]]*24/1000</f>
        <v>0.12215790114438764</v>
      </c>
      <c r="AG38" s="6"/>
      <c r="AH38" s="6">
        <f>(Influent[[#This Row],[NH4-N (mg L-1)]]*LTP[ARE 
(%)])*24/LTP[[#This Row],[HRT 
(h)]]/1000</f>
        <v>6.0993481319156988E-2</v>
      </c>
      <c r="AI38" s="6">
        <f>Influent[[#This Row],[TN (mg L-1)]]/LTP[[#This Row],[HRT 
(h)]]*24/1000</f>
        <v>6.2052328815301781E-2</v>
      </c>
      <c r="AJ38" s="6">
        <f>(Influent[[#This Row],[NH4-N (mg L-1)]])*LTP[NRE 
(%)]/LTP[[#This Row],[HRT 
(h)]]*24/1000</f>
        <v>3.1585488693240578E-3</v>
      </c>
      <c r="AK38" s="26">
        <f>1-(LTP[[#This Row],[NH4-N 
(mg L-1)]]/Influent[[#This Row],[NH4-N (mg L-1)]])</f>
        <v>0.98811265832743289</v>
      </c>
      <c r="AL38" s="26">
        <f>1-(LTP[[#This Row],[TN 
(mg L-1)]]/Influent[[#This Row],[TN (mg L-1)]])</f>
        <v>5.1169437327143519E-2</v>
      </c>
    </row>
    <row r="39" spans="1:38" x14ac:dyDescent="0.3">
      <c r="A39" s="128">
        <v>43362</v>
      </c>
      <c r="B39" s="29">
        <v>36</v>
      </c>
      <c r="C39" s="28">
        <v>465.2</v>
      </c>
      <c r="D39" s="28">
        <f>24/(LTP[[#This Row],[Cycle duration 
(h)]]+2)</f>
        <v>4</v>
      </c>
      <c r="E39" s="137">
        <v>4</v>
      </c>
      <c r="F39" s="42">
        <f>Information!$R$61/(LTP[Flow 
(m3 d-1)]/24*LTP[[#This Row],[Cycles per day]]*LTP[[#This Row],[Cycle duration 
(h)]])*24</f>
        <v>114.41685296646602</v>
      </c>
      <c r="G39" s="27">
        <v>29.9</v>
      </c>
      <c r="H39" s="29">
        <v>7.13</v>
      </c>
      <c r="I39" s="27">
        <v>3.5</v>
      </c>
      <c r="J39" s="27">
        <v>59.14</v>
      </c>
      <c r="K39" s="27">
        <f>LTP[[#This Row],[TSS  
(mg L-1)]]</f>
        <v>16440</v>
      </c>
      <c r="L39" s="27">
        <f>LTP[[#This Row],[VSS 
(mg L-1)]]</f>
        <v>3420</v>
      </c>
      <c r="M39" s="29">
        <v>16175</v>
      </c>
      <c r="N39" s="29">
        <f>LTP[[#This Row],[COD 
(mg L-1)]]*Information!$AK$44</f>
        <v>4367.25</v>
      </c>
      <c r="O39" s="29">
        <v>1756</v>
      </c>
      <c r="P39" s="29">
        <v>9</v>
      </c>
      <c r="Q39" s="29">
        <v>16440</v>
      </c>
      <c r="R39" s="29">
        <v>3420</v>
      </c>
      <c r="S39" s="29">
        <v>19.7</v>
      </c>
      <c r="T39" s="29">
        <v>28</v>
      </c>
      <c r="U39" s="6"/>
      <c r="V39" s="20"/>
      <c r="W39" s="6"/>
      <c r="X39" s="29">
        <v>111.62</v>
      </c>
      <c r="Y39" s="29">
        <v>1141.4000000000001</v>
      </c>
      <c r="Z39" s="6">
        <f>IF(LTP[[#This Row],[TON 
(mg L-1)]]-LTP[[#This Row],[NO2-N 
(mg L-1)]]&lt;0,0.2,LTP[[#This Row],[TON 
(mg L-1)]]-LTP[[#This Row],[NO2-N 
(mg L-1)]])</f>
        <v>0.2</v>
      </c>
      <c r="AA39" s="4">
        <f>SUM(LTP[[#This Row],[NH4-N 
(mg L-1)]:[NO3-N 
(mg L-1)]])</f>
        <v>1253.22</v>
      </c>
      <c r="AB39" s="21">
        <f>LTP[[#This Row],[NO3-N 
(mg L-1)]]/(Influent[[#This Row],[NH4-N (mg L-1)]]-LTP[[#This Row],[NH4-N 
(mg L-1)]])</f>
        <v>1.7607493749339717E-4</v>
      </c>
      <c r="AC39" s="6">
        <f>LTP[[#This Row],[NO2-N 
(mg L-1)]]/(Influent[[#This Row],[NH4-N (mg L-1)]]-LTP[[#This Row],[NH4-N 
(mg L-1)]])</f>
        <v>1.0048596682748177</v>
      </c>
      <c r="AD39" s="20">
        <f>46/14*LTP[[#This Row],[NO2-N 
(mg L-1)]]/(EXP(-2300/(273+LTP[[#This Row],[Temp. 
(°C)]]))*10^LTP[[#This Row],[pHreactor]])</f>
        <v>0.55179885949821006</v>
      </c>
      <c r="AE39" s="19">
        <f>17/14*(LTP[[#This Row],[NH4-N 
(mg L-1)]]*10^LTP[[#This Row],[pHeff]])/(EXP(6344/(273+LTP[[#This Row],[Temp. 
(°C)]]))+10^LTP[[#This Row],[pHreactor]])</f>
        <v>107.507289002749</v>
      </c>
      <c r="AF39" s="20">
        <f>Influent[[#This Row],[sCOD (mg L-1)]]/LTP[[#This Row],[HRT 
(h)]]*24/1000</f>
        <v>0.52859345832318805</v>
      </c>
      <c r="AG39" s="6"/>
      <c r="AH39" s="6">
        <f>(Influent[[#This Row],[NH4-N (mg L-1)]]*LTP[ARE 
(%)])*24/LTP[[#This Row],[HRT 
(h)]]/1000</f>
        <v>0.2382614037460884</v>
      </c>
      <c r="AI39" s="6">
        <f>Influent[[#This Row],[TN (mg L-1)]]/LTP[[#This Row],[HRT 
(h)]]*24/1000</f>
        <v>0.26171668966263567</v>
      </c>
      <c r="AJ39" s="6"/>
      <c r="AK39" s="26">
        <f>1-(LTP[[#This Row],[NH4-N 
(mg L-1)]]/Influent[[#This Row],[NH4-N (mg L-1)]])</f>
        <v>0.91052505010020035</v>
      </c>
      <c r="AL39" s="26"/>
    </row>
    <row r="40" spans="1:38" x14ac:dyDescent="0.3">
      <c r="A40" s="128">
        <v>43363</v>
      </c>
      <c r="B40" s="29">
        <v>37</v>
      </c>
      <c r="C40" s="28">
        <v>747.4</v>
      </c>
      <c r="D40" s="28">
        <f>24/(LTP[[#This Row],[Cycle duration 
(h)]]+2)</f>
        <v>4</v>
      </c>
      <c r="E40" s="137">
        <v>4</v>
      </c>
      <c r="F40" s="42">
        <f>Information!$R$61/(LTP[Flow 
(m3 d-1)]/24*LTP[[#This Row],[Cycles per day]]*LTP[[#This Row],[Cycle duration 
(h)]])*24</f>
        <v>71.215841584158412</v>
      </c>
      <c r="G40" s="27">
        <v>30.25</v>
      </c>
      <c r="H40" s="29">
        <v>7.43</v>
      </c>
      <c r="I40" s="27">
        <v>3.5</v>
      </c>
      <c r="J40" s="27">
        <v>57.03</v>
      </c>
      <c r="K40" s="27">
        <f>LTP[[#This Row],[TSS  
(mg L-1)]]</f>
        <v>8240</v>
      </c>
      <c r="L40" s="27">
        <f>LTP[[#This Row],[VSS 
(mg L-1)]]</f>
        <v>4050</v>
      </c>
      <c r="M40" s="29">
        <v>10225</v>
      </c>
      <c r="N40" s="29">
        <f>LTP[[#This Row],[COD 
(mg L-1)]]*Information!$AK$44</f>
        <v>2760.75</v>
      </c>
      <c r="O40" s="29">
        <v>2439</v>
      </c>
      <c r="P40" s="29">
        <v>8.5</v>
      </c>
      <c r="Q40" s="29">
        <v>8240</v>
      </c>
      <c r="R40">
        <v>4050</v>
      </c>
      <c r="S40" s="29">
        <v>15.08</v>
      </c>
      <c r="T40" s="29">
        <v>27.7</v>
      </c>
      <c r="U40" s="6"/>
      <c r="V40" s="20"/>
      <c r="W40" s="6"/>
      <c r="X40" s="29">
        <v>196.96</v>
      </c>
      <c r="Y40" s="29">
        <v>1155.8</v>
      </c>
      <c r="Z40" s="6">
        <f>IF(LTP[[#This Row],[TON 
(mg L-1)]]-LTP[[#This Row],[NO2-N 
(mg L-1)]]&lt;0,0.2,LTP[[#This Row],[TON 
(mg L-1)]]-LTP[[#This Row],[NO2-N 
(mg L-1)]])</f>
        <v>0.2</v>
      </c>
      <c r="AA40" s="4">
        <f>SUM(LTP[[#This Row],[NH4-N 
(mg L-1)]:[NO3-N 
(mg L-1)]])</f>
        <v>1352.96</v>
      </c>
      <c r="AB40" s="21">
        <f>LTP[[#This Row],[NO3-N 
(mg L-1)]]/(Influent[[#This Row],[NH4-N (mg L-1)]]-LTP[[#This Row],[NH4-N 
(mg L-1)]])</f>
        <v>1.5461446882199237E-4</v>
      </c>
      <c r="AC40" s="6">
        <f>LTP[[#This Row],[NO2-N 
(mg L-1)]]/(Influent[[#This Row],[NH4-N (mg L-1)]]-LTP[[#This Row],[NH4-N 
(mg L-1)]])</f>
        <v>0.89351701532229388</v>
      </c>
      <c r="AD40" s="20">
        <f>46/14*LTP[[#This Row],[NO2-N 
(mg L-1)]]/(EXP(-2300/(273+LTP[[#This Row],[Temp. 
(°C)]]))*10^LTP[[#This Row],[pHreactor]])</f>
        <v>0.27760003796588456</v>
      </c>
      <c r="AE40" s="19">
        <f>17/14*(LTP[[#This Row],[NH4-N 
(mg L-1)]]*10^LTP[[#This Row],[pHeff]])/(EXP(6344/(273+LTP[[#This Row],[Temp. 
(°C)]]))+10^LTP[[#This Row],[pHreactor]])</f>
        <v>60.77813155938361</v>
      </c>
      <c r="AF40" s="20">
        <f>Influent[[#This Row],[sCOD (mg L-1)]]/LTP[[#This Row],[HRT 
(h)]]*24/1000</f>
        <v>0.88716216216216226</v>
      </c>
      <c r="AG40" s="6"/>
      <c r="AH40" s="6">
        <f>(Influent[[#This Row],[NH4-N (mg L-1)]]*LTP[ARE 
(%)])*24/LTP[[#This Row],[HRT 
(h)]]/1000</f>
        <v>0.43592772772772775</v>
      </c>
      <c r="AI40" s="6">
        <f>Influent[[#This Row],[TN (mg L-1)]]/LTP[[#This Row],[HRT 
(h)]]*24/1000</f>
        <v>0.51109639639639637</v>
      </c>
      <c r="AJ40" s="6">
        <f>(Influent[[#This Row],[NH4-N (mg L-1)]])*LTP[NRE 
(%)]/LTP[[#This Row],[HRT 
(h)]]*24/1000</f>
        <v>5.4195266166453669E-2</v>
      </c>
      <c r="AK40" s="26">
        <f>1-(LTP[[#This Row],[NH4-N 
(mg L-1)]]/Influent[[#This Row],[NH4-N (mg L-1)]])</f>
        <v>0.8678564240187856</v>
      </c>
      <c r="AL40" s="26">
        <f>1-(LTP[[#This Row],[TN 
(mg L-1)]]/Influent[[#This Row],[TN (mg L-1)]])</f>
        <v>0.10789336603828314</v>
      </c>
    </row>
    <row r="41" spans="1:38" x14ac:dyDescent="0.3">
      <c r="A41" s="128">
        <v>43364</v>
      </c>
      <c r="B41" s="29">
        <v>38</v>
      </c>
      <c r="C41" s="28">
        <v>719.4</v>
      </c>
      <c r="D41" s="28">
        <f>24/(LTP[[#This Row],[Cycle duration 
(h)]]+2)</f>
        <v>4</v>
      </c>
      <c r="E41" s="137">
        <v>4</v>
      </c>
      <c r="F41" s="42">
        <f>Information!$R$61/(LTP[Flow 
(m3 d-1)]/24*LTP[[#This Row],[Cycles per day]]*LTP[[#This Row],[Cycle duration 
(h)]])*24</f>
        <v>73.987656380316935</v>
      </c>
      <c r="G41" s="27">
        <v>30.67</v>
      </c>
      <c r="H41" s="29">
        <v>7.44</v>
      </c>
      <c r="I41" s="27">
        <v>3.5</v>
      </c>
      <c r="J41" s="27">
        <v>52.31</v>
      </c>
      <c r="K41" s="27">
        <f>LTP[[#This Row],[TSS  
(mg L-1)]]</f>
        <v>12420</v>
      </c>
      <c r="L41" s="27">
        <f>LTP[[#This Row],[VSS 
(mg L-1)]]</f>
        <v>4430</v>
      </c>
      <c r="M41" s="29">
        <v>15475</v>
      </c>
      <c r="N41" s="29">
        <f>LTP[[#This Row],[COD 
(mg L-1)]]*Information!$AK$44</f>
        <v>4178.25</v>
      </c>
      <c r="O41" s="29">
        <v>2425</v>
      </c>
      <c r="P41" s="29">
        <v>9.1</v>
      </c>
      <c r="Q41" s="29">
        <v>12420</v>
      </c>
      <c r="R41">
        <v>4430</v>
      </c>
      <c r="S41" s="29">
        <v>15.26</v>
      </c>
      <c r="T41" s="29">
        <v>36.200000000000003</v>
      </c>
      <c r="U41" s="6"/>
      <c r="V41" s="20"/>
      <c r="W41" s="6"/>
      <c r="X41" s="29">
        <v>105.07</v>
      </c>
      <c r="Y41" s="29">
        <v>1058.2</v>
      </c>
      <c r="Z41" s="6">
        <f>IF(LTP[[#This Row],[TON 
(mg L-1)]]-LTP[[#This Row],[NO2-N 
(mg L-1)]]&lt;0,0.2,LTP[[#This Row],[TON 
(mg L-1)]]-LTP[[#This Row],[NO2-N 
(mg L-1)]])</f>
        <v>0.2</v>
      </c>
      <c r="AA41" s="4">
        <f>SUM(LTP[[#This Row],[NH4-N 
(mg L-1)]:[NO3-N 
(mg L-1)]])</f>
        <v>1163.47</v>
      </c>
      <c r="AB41" s="21">
        <f>LTP[[#This Row],[NO3-N 
(mg L-1)]]/(Influent[[#This Row],[NH4-N (mg L-1)]]-LTP[[#This Row],[NH4-N 
(mg L-1)]])</f>
        <v>1.6032963773518353E-4</v>
      </c>
      <c r="AC41" s="6">
        <f>LTP[[#This Row],[NO2-N 
(mg L-1)]]/(Influent[[#This Row],[NH4-N (mg L-1)]]-LTP[[#This Row],[NH4-N 
(mg L-1)]])</f>
        <v>0.84830411325685606</v>
      </c>
      <c r="AD41" s="20">
        <f>46/14*LTP[[#This Row],[NO2-N 
(mg L-1)]]/(EXP(-2300/(273+LTP[[#This Row],[Temp. 
(°C)]]))*10^LTP[[#This Row],[pHreactor]])</f>
        <v>0.2457813075086635</v>
      </c>
      <c r="AE41" s="19">
        <f>17/14*(LTP[[#This Row],[NH4-N 
(mg L-1)]]*10^LTP[[#This Row],[pHeff]])/(EXP(6344/(273+LTP[[#This Row],[Temp. 
(°C)]]))+10^LTP[[#This Row],[pHreactor]])</f>
        <v>132.71293362634799</v>
      </c>
      <c r="AF41" s="20">
        <f>Influent[[#This Row],[sCOD (mg L-1)]]/LTP[[#This Row],[HRT 
(h)]]*24/1000</f>
        <v>0.84078889700511317</v>
      </c>
      <c r="AG41" s="6"/>
      <c r="AH41" s="6">
        <f>(Influent[[#This Row],[NH4-N (mg L-1)]]*LTP[ARE 
(%)])*24/LTP[[#This Row],[HRT 
(h)]]/1000</f>
        <v>0.40463938803668531</v>
      </c>
      <c r="AI41" s="6">
        <f>Influent[[#This Row],[TN (mg L-1)]]/LTP[[#This Row],[HRT 
(h)]]*24/1000</f>
        <v>0.45150104266428587</v>
      </c>
      <c r="AJ41" s="6">
        <f>(Influent[[#This Row],[NH4-N (mg L-1)]])*LTP[NRE 
(%)]/LTP[[#This Row],[HRT 
(h)]]*24/1000</f>
        <v>7.1999253338919045E-2</v>
      </c>
      <c r="AK41" s="26">
        <f>1-(LTP[[#This Row],[NH4-N 
(mg L-1)]]/Influent[[#This Row],[NH4-N (mg L-1)]])</f>
        <v>0.92231423290203329</v>
      </c>
      <c r="AL41" s="26">
        <f>1-(LTP[[#This Row],[TN 
(mg L-1)]]/Influent[[#This Row],[TN (mg L-1)]])</f>
        <v>0.16411139912752093</v>
      </c>
    </row>
    <row r="42" spans="1:38" x14ac:dyDescent="0.3">
      <c r="A42" s="128">
        <v>43365</v>
      </c>
      <c r="B42" s="29">
        <v>39</v>
      </c>
      <c r="C42" s="28">
        <v>601.4</v>
      </c>
      <c r="D42" s="28">
        <f>24/(LTP[[#This Row],[Cycle duration 
(h)]]+2)</f>
        <v>4</v>
      </c>
      <c r="E42" s="137">
        <v>4</v>
      </c>
      <c r="F42" s="42">
        <f>Information!$R$61/(LTP[Flow 
(m3 d-1)]/24*LTP[[#This Row],[Cycles per day]]*LTP[[#This Row],[Cycle duration 
(h)]])*24</f>
        <v>88.504689058862652</v>
      </c>
      <c r="G42" s="27">
        <v>30.73</v>
      </c>
      <c r="H42" s="29">
        <v>7.25</v>
      </c>
      <c r="I42" s="27">
        <v>3.5</v>
      </c>
      <c r="J42" s="27">
        <v>47.24</v>
      </c>
      <c r="K42" s="27">
        <f>LTP[[#This Row],[TSS  
(mg L-1)]]</f>
        <v>14800</v>
      </c>
      <c r="L42" s="27">
        <f>LTP[[#This Row],[VSS 
(mg L-1)]]</f>
        <v>4690</v>
      </c>
      <c r="M42" s="29">
        <v>12475</v>
      </c>
      <c r="N42" s="29">
        <f>LTP[[#This Row],[COD 
(mg L-1)]]*Information!$AK$44</f>
        <v>3368.25</v>
      </c>
      <c r="O42" s="29">
        <v>2098</v>
      </c>
      <c r="P42" s="29">
        <v>9</v>
      </c>
      <c r="Q42" s="29">
        <v>14800</v>
      </c>
      <c r="R42">
        <v>4690</v>
      </c>
      <c r="S42" s="29">
        <v>11.5</v>
      </c>
      <c r="T42" s="29">
        <v>32.9</v>
      </c>
      <c r="U42" s="6"/>
      <c r="V42" s="20"/>
      <c r="W42" s="6"/>
      <c r="X42" s="29">
        <v>117.79</v>
      </c>
      <c r="Y42" s="29">
        <v>1115.7</v>
      </c>
      <c r="Z42" s="6">
        <f>IF(LTP[[#This Row],[TON 
(mg L-1)]]-LTP[[#This Row],[NO2-N 
(mg L-1)]]&lt;0,0.2,LTP[[#This Row],[TON 
(mg L-1)]]-LTP[[#This Row],[NO2-N 
(mg L-1)]])</f>
        <v>0.2</v>
      </c>
      <c r="AA42" s="4">
        <f>SUM(LTP[[#This Row],[NH4-N 
(mg L-1)]:[NO3-N 
(mg L-1)]])</f>
        <v>1233.69</v>
      </c>
      <c r="AB42" s="21">
        <f>LTP[[#This Row],[NO3-N 
(mg L-1)]]/(Influent[[#This Row],[NH4-N (mg L-1)]]-LTP[[#This Row],[NH4-N 
(mg L-1)]])</f>
        <v>1.5741710021959686E-4</v>
      </c>
      <c r="AC42" s="6">
        <f>LTP[[#This Row],[NO2-N 
(mg L-1)]]/(Influent[[#This Row],[NH4-N (mg L-1)]]-LTP[[#This Row],[NH4-N 
(mg L-1)]])</f>
        <v>0.87815129357502109</v>
      </c>
      <c r="AD42" s="20">
        <f>46/14*LTP[[#This Row],[NO2-N 
(mg L-1)]]/(EXP(-2300/(273+LTP[[#This Row],[Temp. 
(°C)]]))*10^LTP[[#This Row],[pHreactor]])</f>
        <v>0.40075480200714525</v>
      </c>
      <c r="AE42" s="19">
        <f>17/14*(LTP[[#This Row],[NH4-N 
(mg L-1)]]*10^LTP[[#This Row],[pHeff]])/(EXP(6344/(273+LTP[[#This Row],[Temp. 
(°C)]]))+10^LTP[[#This Row],[pHreactor]])</f>
        <v>119.62581220640729</v>
      </c>
      <c r="AF42" s="20">
        <f>Influent[[#This Row],[sCOD (mg L-1)]]/LTP[[#This Row],[HRT 
(h)]]*24/1000</f>
        <v>0.70043746449151856</v>
      </c>
      <c r="AG42" s="6"/>
      <c r="AH42" s="6">
        <f>(Influent[[#This Row],[NH4-N (mg L-1)]]*LTP[ARE 
(%)])*24/LTP[[#This Row],[HRT 
(h)]]/1000</f>
        <v>0.34452683043403759</v>
      </c>
      <c r="AI42" s="6">
        <f>Influent[[#This Row],[TN (mg L-1)]]/LTP[[#This Row],[HRT 
(h)]]*24/1000</f>
        <v>0.38481893289686081</v>
      </c>
      <c r="AJ42" s="6">
        <f>(Influent[[#This Row],[NH4-N (mg L-1)]])*LTP[NRE 
(%)]/LTP[[#This Row],[HRT 
(h)]]*24/1000</f>
        <v>4.9185632085794101E-2</v>
      </c>
      <c r="AK42" s="26">
        <f>1-(LTP[[#This Row],[NH4-N 
(mg L-1)]]/Influent[[#This Row],[NH4-N (mg L-1)]])</f>
        <v>0.91515522581574582</v>
      </c>
      <c r="AL42" s="26">
        <f>1-(LTP[[#This Row],[TN 
(mg L-1)]]/Influent[[#This Row],[TN (mg L-1)]])</f>
        <v>0.13065016788868955</v>
      </c>
    </row>
    <row r="43" spans="1:38" x14ac:dyDescent="0.3">
      <c r="A43" s="128">
        <v>43366</v>
      </c>
      <c r="B43" s="29">
        <v>40</v>
      </c>
      <c r="C43" s="28">
        <v>785.7</v>
      </c>
      <c r="D43" s="28">
        <f>24/(LTP[[#This Row],[Cycle duration 
(h)]]+2)</f>
        <v>4</v>
      </c>
      <c r="E43" s="137">
        <v>4</v>
      </c>
      <c r="F43" s="42">
        <f>Information!$R$61/(LTP[Flow 
(m3 d-1)]/24*LTP[[#This Row],[Cycles per day]]*LTP[[#This Row],[Cycle duration 
(h)]])*24</f>
        <v>67.744329896907203</v>
      </c>
      <c r="G43" s="27">
        <v>30.6</v>
      </c>
      <c r="H43" s="29">
        <v>7.26</v>
      </c>
      <c r="I43" s="27">
        <v>3.5</v>
      </c>
      <c r="J43" s="27">
        <v>42.3</v>
      </c>
      <c r="K43" s="27">
        <f>LTP[[#This Row],[TSS  
(mg L-1)]]</f>
        <v>14980</v>
      </c>
      <c r="L43" s="27">
        <f>LTP[[#This Row],[VSS 
(mg L-1)]]</f>
        <v>5010</v>
      </c>
      <c r="M43" s="29">
        <v>17000</v>
      </c>
      <c r="N43" s="29">
        <f>LTP[[#This Row],[COD 
(mg L-1)]]*Information!$AK$44</f>
        <v>4590</v>
      </c>
      <c r="O43" s="29">
        <v>1203</v>
      </c>
      <c r="P43" s="29">
        <v>8.9</v>
      </c>
      <c r="Q43" s="29">
        <v>14980</v>
      </c>
      <c r="R43">
        <v>5010</v>
      </c>
      <c r="S43" s="29">
        <v>11.97</v>
      </c>
      <c r="T43" s="29">
        <v>31.4</v>
      </c>
      <c r="U43" s="6"/>
      <c r="V43" s="20"/>
      <c r="W43" s="6"/>
      <c r="X43" s="29">
        <v>90.63</v>
      </c>
      <c r="Y43" s="29">
        <v>1181.9000000000001</v>
      </c>
      <c r="Z43" s="6">
        <f>IF(LTP[[#This Row],[TON 
(mg L-1)]]-LTP[[#This Row],[NO2-N 
(mg L-1)]]&lt;0,0.2,LTP[[#This Row],[TON 
(mg L-1)]]-LTP[[#This Row],[NO2-N 
(mg L-1)]])</f>
        <v>0.2</v>
      </c>
      <c r="AA43" s="4">
        <f>SUM(LTP[[#This Row],[NH4-N 
(mg L-1)]:[NO3-N 
(mg L-1)]])</f>
        <v>1272.7300000000002</v>
      </c>
      <c r="AB43" s="21">
        <f>LTP[[#This Row],[NO3-N 
(mg L-1)]]/(Influent[[#This Row],[NH4-N (mg L-1)]]-LTP[[#This Row],[NH4-N 
(mg L-1)]])</f>
        <v>1.5070795059793379E-4</v>
      </c>
      <c r="AC43" s="6">
        <f>LTP[[#This Row],[NO2-N 
(mg L-1)]]/(Influent[[#This Row],[NH4-N (mg L-1)]]-LTP[[#This Row],[NH4-N 
(mg L-1)]])</f>
        <v>0.89060863405848967</v>
      </c>
      <c r="AD43" s="20">
        <f>46/14*LTP[[#This Row],[NO2-N 
(mg L-1)]]/(EXP(-2300/(273+LTP[[#This Row],[Temp. 
(°C)]]))*10^LTP[[#This Row],[pHreactor]])</f>
        <v>0.41621740773568117</v>
      </c>
      <c r="AE43" s="19">
        <f>17/14*(LTP[[#This Row],[NH4-N 
(mg L-1)]]*10^LTP[[#This Row],[pHeff]])/(EXP(6344/(273+LTP[[#This Row],[Temp. 
(°C)]]))+10^LTP[[#This Row],[pHreactor]])</f>
        <v>72.445708820159396</v>
      </c>
      <c r="AF43" s="20">
        <f>Influent[[#This Row],[sCOD (mg L-1)]]/LTP[[#This Row],[HRT 
(h)]]*24/1000</f>
        <v>0.90073959094229372</v>
      </c>
      <c r="AG43" s="6"/>
      <c r="AH43" s="6">
        <f>(Influent[[#This Row],[NH4-N (mg L-1)]]*LTP[ARE 
(%)])*24/LTP[[#This Row],[HRT 
(h)]]/1000</f>
        <v>0.47014532505478462</v>
      </c>
      <c r="AI43" s="6">
        <f>Influent[[#This Row],[TN (mg L-1)]]/LTP[[#This Row],[HRT 
(h)]]*24/1000</f>
        <v>0.50232395909422956</v>
      </c>
      <c r="AJ43" s="6">
        <f>(Influent[[#This Row],[NH4-N (mg L-1)]])*LTP[NRE 
(%)]/LTP[[#This Row],[HRT 
(h)]]*24/1000</f>
        <v>5.1422584931130173E-2</v>
      </c>
      <c r="AK43" s="26">
        <f>1-(LTP[[#This Row],[NH4-N 
(mg L-1)]]/Influent[[#This Row],[NH4-N (mg L-1)]])</f>
        <v>0.93607251181491147</v>
      </c>
      <c r="AL43" s="26">
        <f>1-(LTP[[#This Row],[TN 
(mg L-1)]]/Influent[[#This Row],[TN (mg L-1)]])</f>
        <v>0.10238380703857808</v>
      </c>
    </row>
    <row r="44" spans="1:38" x14ac:dyDescent="0.3">
      <c r="A44" s="128">
        <v>43367</v>
      </c>
      <c r="B44" s="29">
        <v>41</v>
      </c>
      <c r="C44" s="28">
        <v>208.2</v>
      </c>
      <c r="D44" s="28">
        <f>24/(LTP[[#This Row],[Cycle duration 
(h)]]+2)</f>
        <v>4</v>
      </c>
      <c r="E44" s="137">
        <v>4</v>
      </c>
      <c r="F44" s="42">
        <f>Information!$R$61/(LTP[Flow 
(m3 d-1)]/24*LTP[[#This Row],[Cycles per day]]*LTP[[#This Row],[Cycle duration 
(h)]])*24</f>
        <v>255.65187319884728</v>
      </c>
      <c r="G44" s="27">
        <v>30.26</v>
      </c>
      <c r="H44" s="29">
        <v>7.3</v>
      </c>
      <c r="I44" s="27">
        <v>3.5</v>
      </c>
      <c r="J44" s="27">
        <v>67</v>
      </c>
      <c r="K44" s="27">
        <f>LTP[[#This Row],[TSS  
(mg L-1)]]</f>
        <v>17960</v>
      </c>
      <c r="L44" s="27">
        <f>LTP[[#This Row],[VSS 
(mg L-1)]]</f>
        <v>4830</v>
      </c>
      <c r="M44" s="29">
        <v>16950</v>
      </c>
      <c r="N44" s="29">
        <f>LTP[[#This Row],[COD 
(mg L-1)]]*Information!$AK$44</f>
        <v>4576.5</v>
      </c>
      <c r="O44" s="29">
        <v>1135</v>
      </c>
      <c r="P44" s="29">
        <v>8.4</v>
      </c>
      <c r="Q44" s="29">
        <v>17960</v>
      </c>
      <c r="R44">
        <v>4830</v>
      </c>
      <c r="S44" s="29">
        <v>11.57</v>
      </c>
      <c r="T44" s="29">
        <v>30.8</v>
      </c>
      <c r="U44" s="6"/>
      <c r="V44" s="20"/>
      <c r="W44" s="6"/>
      <c r="X44" s="29">
        <v>138.66</v>
      </c>
      <c r="Y44" s="29">
        <v>1164.2</v>
      </c>
      <c r="Z44" s="6">
        <f>IF(LTP[[#This Row],[TON 
(mg L-1)]]-LTP[[#This Row],[NO2-N 
(mg L-1)]]&lt;0,0.2,LTP[[#This Row],[TON 
(mg L-1)]]-LTP[[#This Row],[NO2-N 
(mg L-1)]])</f>
        <v>0.2</v>
      </c>
      <c r="AA44" s="4">
        <f>SUM(LTP[[#This Row],[NH4-N 
(mg L-1)]:[NO3-N 
(mg L-1)]])</f>
        <v>1303.0600000000002</v>
      </c>
      <c r="AB44" s="21">
        <f>LTP[[#This Row],[NO3-N 
(mg L-1)]]/(Influent[[#This Row],[NH4-N (mg L-1)]]-LTP[[#This Row],[NH4-N 
(mg L-1)]])</f>
        <v>1.6310020876826722E-4</v>
      </c>
      <c r="AC44" s="6">
        <f>LTP[[#This Row],[NO2-N 
(mg L-1)]]/(Influent[[#This Row],[NH4-N (mg L-1)]]-LTP[[#This Row],[NH4-N 
(mg L-1)]])</f>
        <v>0.94940631524008356</v>
      </c>
      <c r="AD44" s="20">
        <f>46/14*LTP[[#This Row],[NO2-N 
(mg L-1)]]/(EXP(-2300/(273+LTP[[#This Row],[Temp. 
(°C)]]))*10^LTP[[#This Row],[pHreactor]])</f>
        <v>0.37709937220837703</v>
      </c>
      <c r="AE44" s="19">
        <f>17/14*(LTP[[#This Row],[NH4-N 
(mg L-1)]]*10^LTP[[#This Row],[pHeff]])/(EXP(6344/(273+LTP[[#This Row],[Temp. 
(°C)]]))+10^LTP[[#This Row],[pHreactor]])</f>
        <v>34.202048731680293</v>
      </c>
      <c r="AF44" s="20">
        <f>Influent[[#This Row],[sCOD (mg L-1)]]/LTP[[#This Row],[HRT 
(h)]]*24/1000</f>
        <v>0.23657170684197706</v>
      </c>
      <c r="AG44" s="6"/>
      <c r="AH44" s="6">
        <f>(Influent[[#This Row],[NH4-N (mg L-1)]]*LTP[ARE 
(%)])*24/LTP[[#This Row],[HRT 
(h)]]/1000</f>
        <v>0.11511654357059763</v>
      </c>
      <c r="AI44" s="6">
        <f>Influent[[#This Row],[TN (mg L-1)]]/LTP[[#This Row],[HRT 
(h)]]*24/1000</f>
        <v>0.13155198739279819</v>
      </c>
      <c r="AJ44" s="6">
        <f>(Influent[[#This Row],[NH4-N (mg L-1)]])*LTP[NRE 
(%)]/LTP[[#This Row],[HRT 
(h)]]*24/1000</f>
        <v>8.9840831964971991E-3</v>
      </c>
      <c r="AK44" s="26">
        <f>1-(LTP[[#This Row],[NH4-N 
(mg L-1)]]/Influent[[#This Row],[NH4-N (mg L-1)]])</f>
        <v>0.8984101399369917</v>
      </c>
      <c r="AL44" s="26">
        <f>1-(LTP[[#This Row],[TN 
(mg L-1)]]/Influent[[#This Row],[TN (mg L-1)]])</f>
        <v>7.0114956472964951E-2</v>
      </c>
    </row>
    <row r="45" spans="1:38" x14ac:dyDescent="0.3">
      <c r="A45" s="128">
        <v>43368</v>
      </c>
      <c r="B45" s="29">
        <v>42</v>
      </c>
      <c r="C45" s="28">
        <v>357.9</v>
      </c>
      <c r="D45" s="28">
        <f>24/(LTP[[#This Row],[Cycle duration 
(h)]]+2)</f>
        <v>4</v>
      </c>
      <c r="E45" s="137">
        <v>4</v>
      </c>
      <c r="F45" s="42">
        <f>Information!$R$61/(LTP[Flow 
(m3 d-1)]/24*LTP[[#This Row],[Cycles per day]]*LTP[[#This Row],[Cycle duration 
(h)]])*24</f>
        <v>148.71953059513831</v>
      </c>
      <c r="G45" s="27">
        <v>29.55</v>
      </c>
      <c r="H45" s="29">
        <v>7.92</v>
      </c>
      <c r="I45" s="27">
        <v>3.5</v>
      </c>
      <c r="J45" s="27">
        <v>35.21</v>
      </c>
      <c r="K45" s="27">
        <f>LTP[[#This Row],[TSS  
(mg L-1)]]</f>
        <v>12680</v>
      </c>
      <c r="L45" s="27">
        <f>LTP[[#This Row],[VSS 
(mg L-1)]]</f>
        <v>4650</v>
      </c>
      <c r="M45" s="29">
        <v>13475</v>
      </c>
      <c r="N45" s="29">
        <f>LTP[[#This Row],[COD 
(mg L-1)]]*Information!$AK$44</f>
        <v>3638.2500000000005</v>
      </c>
      <c r="O45" s="29">
        <v>1344</v>
      </c>
      <c r="P45" s="29">
        <v>8.9</v>
      </c>
      <c r="Q45" s="29">
        <v>12680</v>
      </c>
      <c r="R45">
        <v>4650</v>
      </c>
      <c r="S45" s="29">
        <v>19.96</v>
      </c>
      <c r="T45" s="29">
        <v>27.6</v>
      </c>
      <c r="U45" s="6"/>
      <c r="V45" s="20"/>
      <c r="W45" s="6"/>
      <c r="X45" s="29">
        <v>62</v>
      </c>
      <c r="Y45" s="29">
        <v>2.7E-2</v>
      </c>
      <c r="Z45" s="6">
        <f>IF(LTP[[#This Row],[TON 
(mg L-1)]]-LTP[[#This Row],[NO2-N 
(mg L-1)]]&lt;0,0.2,LTP[[#This Row],[TON 
(mg L-1)]]-LTP[[#This Row],[NO2-N 
(mg L-1)]])</f>
        <v>27.573</v>
      </c>
      <c r="AA45" s="4">
        <f>SUM(LTP[[#This Row],[NH4-N 
(mg L-1)]:[NO3-N 
(mg L-1)]])</f>
        <v>89.6</v>
      </c>
      <c r="AB45" s="21">
        <f>LTP[[#This Row],[NO3-N 
(mg L-1)]]/(Influent[[#This Row],[NH4-N (mg L-1)]]-LTP[[#This Row],[NH4-N 
(mg L-1)]])</f>
        <v>2.4117029651010233E-2</v>
      </c>
      <c r="AC45" s="6">
        <f>LTP[[#This Row],[NO2-N 
(mg L-1)]]/(Influent[[#This Row],[NH4-N (mg L-1)]]-LTP[[#This Row],[NH4-N 
(mg L-1)]])</f>
        <v>2.3615848858567306E-5</v>
      </c>
      <c r="AD45" s="20">
        <f>46/14*LTP[[#This Row],[NO2-N 
(mg L-1)]]/(EXP(-2300/(273+LTP[[#This Row],[Temp. 
(°C)]]))*10^LTP[[#This Row],[pHreactor]])</f>
        <v>2.135608298448887E-6</v>
      </c>
      <c r="AE45" s="19">
        <f>17/14*(LTP[[#This Row],[NH4-N 
(mg L-1)]]*10^LTP[[#This Row],[pHeff]])/(EXP(6344/(273+LTP[[#This Row],[Temp. 
(°C)]]))+10^LTP[[#This Row],[pHreactor]])</f>
        <v>43.938987768397837</v>
      </c>
      <c r="AF45" s="20">
        <f>Influent[[#This Row],[sCOD (mg L-1)]]/LTP[[#This Row],[HRT 
(h)]]*24/1000</f>
        <v>0.33332542001460924</v>
      </c>
      <c r="AG45" s="6"/>
      <c r="AH45" s="6">
        <f>(Influent[[#This Row],[NH4-N (mg L-1)]]*LTP[ARE 
(%)])*24/LTP[[#This Row],[HRT 
(h)]]/1000</f>
        <v>0.18450300300300299</v>
      </c>
      <c r="AI45" s="6">
        <f>Influent[[#This Row],[TN (mg L-1)]]/LTP[[#This Row],[HRT 
(h)]]*24/1000</f>
        <v>0.19454068933798663</v>
      </c>
      <c r="AJ45" s="6">
        <f>(Influent[[#This Row],[NH4-N (mg L-1)]])*LTP[NRE 
(%)]/LTP[[#This Row],[HRT 
(h)]]*24/1000</f>
        <v>0.1800513803242412</v>
      </c>
      <c r="AK45" s="26">
        <f>1-(LTP[[#This Row],[NH4-N 
(mg L-1)]]/Influent[[#This Row],[NH4-N (mg L-1)]])</f>
        <v>0.94856052435078408</v>
      </c>
      <c r="AL45" s="26">
        <f>1-(LTP[[#This Row],[TN 
(mg L-1)]]/Influent[[#This Row],[TN (mg L-1)]])</f>
        <v>0.92567399419328078</v>
      </c>
    </row>
    <row r="46" spans="1:38" x14ac:dyDescent="0.3">
      <c r="A46" s="128">
        <v>43369</v>
      </c>
      <c r="B46" s="29">
        <v>43</v>
      </c>
      <c r="C46" s="28">
        <v>698.6</v>
      </c>
      <c r="D46" s="28">
        <f>24/(LTP[[#This Row],[Cycle duration 
(h)]]+2)</f>
        <v>4</v>
      </c>
      <c r="E46" s="137">
        <v>4</v>
      </c>
      <c r="F46" s="42">
        <f>Information!$R$61/(LTP[Flow 
(m3 d-1)]/24*LTP[[#This Row],[Cycles per day]]*LTP[[#This Row],[Cycle duration 
(h)]])*24</f>
        <v>76.190552533638694</v>
      </c>
      <c r="G46" s="27">
        <v>28.47</v>
      </c>
      <c r="H46" s="29">
        <v>7.92</v>
      </c>
      <c r="I46" s="27">
        <v>3.5</v>
      </c>
      <c r="J46" s="27">
        <v>55.68</v>
      </c>
      <c r="K46" s="27">
        <f>LTP[[#This Row],[TSS  
(mg L-1)]]</f>
        <v>12940</v>
      </c>
      <c r="L46" s="27">
        <f>LTP[[#This Row],[VSS 
(mg L-1)]]</f>
        <v>4350</v>
      </c>
      <c r="M46" s="29">
        <v>13750</v>
      </c>
      <c r="N46" s="29">
        <f>LTP[[#This Row],[COD 
(mg L-1)]]*Information!$AK$44</f>
        <v>3712.5000000000005</v>
      </c>
      <c r="O46" s="29">
        <v>1341</v>
      </c>
      <c r="P46" s="29">
        <v>8.6</v>
      </c>
      <c r="Q46" s="29">
        <v>12940</v>
      </c>
      <c r="R46">
        <v>4350</v>
      </c>
      <c r="S46" s="29">
        <v>11.51</v>
      </c>
      <c r="T46" s="29">
        <v>30.9</v>
      </c>
      <c r="U46" s="6"/>
      <c r="V46" s="20"/>
      <c r="W46" s="6"/>
      <c r="X46" s="29">
        <v>138.56</v>
      </c>
      <c r="Y46" s="29">
        <v>983.38</v>
      </c>
      <c r="Z46" s="6">
        <f>IF(LTP[[#This Row],[TON 
(mg L-1)]]-LTP[[#This Row],[NO2-N 
(mg L-1)]]&lt;0,0.2,LTP[[#This Row],[TON 
(mg L-1)]]-LTP[[#This Row],[NO2-N 
(mg L-1)]])</f>
        <v>0.2</v>
      </c>
      <c r="AA46" s="4">
        <f>SUM(LTP[[#This Row],[NH4-N 
(mg L-1)]:[NO3-N 
(mg L-1)]])</f>
        <v>1122.1400000000001</v>
      </c>
      <c r="AB46" s="21">
        <f>LTP[[#This Row],[NO3-N 
(mg L-1)]]/(Influent[[#This Row],[NH4-N (mg L-1)]]-LTP[[#This Row],[NH4-N 
(mg L-1)]])</f>
        <v>1.6165012447059586E-4</v>
      </c>
      <c r="AC46" s="6">
        <f>LTP[[#This Row],[NO2-N 
(mg L-1)]]/(Influent[[#This Row],[NH4-N (mg L-1)]]-LTP[[#This Row],[NH4-N 
(mg L-1)]])</f>
        <v>0.79481749700947268</v>
      </c>
      <c r="AD46" s="20">
        <f>46/14*LTP[[#This Row],[NO2-N 
(mg L-1)]]/(EXP(-2300/(273+LTP[[#This Row],[Temp. 
(°C)]]))*10^LTP[[#This Row],[pHreactor]])</f>
        <v>7.9929436812097049E-2</v>
      </c>
      <c r="AE46" s="19">
        <f>17/14*(LTP[[#This Row],[NH4-N 
(mg L-1)]]*10^LTP[[#This Row],[pHeff]])/(EXP(6344/(273+LTP[[#This Row],[Temp. 
(°C)]]))+10^LTP[[#This Row],[pHreactor]])</f>
        <v>45.85616463311132</v>
      </c>
      <c r="AF46" s="20">
        <f>Influent[[#This Row],[sCOD (mg L-1)]]/LTP[[#This Row],[HRT 
(h)]]*24/1000</f>
        <v>0.7456042529015503</v>
      </c>
      <c r="AG46" s="6"/>
      <c r="AH46" s="6">
        <f>(Influent[[#This Row],[NH4-N (mg L-1)]]*LTP[ARE 
(%)])*24/LTP[[#This Row],[HRT 
(h)]]/1000</f>
        <v>0.38973020948876813</v>
      </c>
      <c r="AI46" s="6">
        <f>Influent[[#This Row],[TN (mg L-1)]]/LTP[[#This Row],[HRT 
(h)]]*24/1000</f>
        <v>0.43351390561732911</v>
      </c>
      <c r="AJ46" s="6">
        <f>(Influent[[#This Row],[NH4-N (mg L-1)]])*LTP[NRE 
(%)]/LTP[[#This Row],[HRT 
(h)]]*24/1000</f>
        <v>8.0014802586233891E-2</v>
      </c>
      <c r="AK46" s="26">
        <f>1-(LTP[[#This Row],[NH4-N 
(mg L-1)]]/Influent[[#This Row],[NH4-N (mg L-1)]])</f>
        <v>0.89928768716383201</v>
      </c>
      <c r="AL46" s="26">
        <f>1-(LTP[[#This Row],[TN 
(mg L-1)]]/Influent[[#This Row],[TN (mg L-1)]])</f>
        <v>0.18463112431298101</v>
      </c>
    </row>
    <row r="47" spans="1:38" x14ac:dyDescent="0.3">
      <c r="A47" s="128">
        <v>43370</v>
      </c>
      <c r="B47" s="29">
        <v>44</v>
      </c>
      <c r="C47" s="28">
        <v>576.9</v>
      </c>
      <c r="D47" s="28">
        <f>24/(LTP[[#This Row],[Cycle duration 
(h)]]+2)</f>
        <v>4</v>
      </c>
      <c r="E47" s="137">
        <v>4</v>
      </c>
      <c r="F47" s="42">
        <f>Information!$R$61/(LTP[Flow 
(m3 d-1)]/24*LTP[[#This Row],[Cycles per day]]*LTP[[#This Row],[Cycle duration 
(h)]])*24</f>
        <v>92.263338533541344</v>
      </c>
      <c r="G47" s="27">
        <v>29.71</v>
      </c>
      <c r="H47" s="29">
        <v>7.23</v>
      </c>
      <c r="I47" s="27">
        <v>3.5</v>
      </c>
      <c r="J47" s="27">
        <v>52.68</v>
      </c>
      <c r="K47" s="27">
        <f>LTP[[#This Row],[TSS  
(mg L-1)]]</f>
        <v>11880</v>
      </c>
      <c r="L47" s="27">
        <f>LTP[[#This Row],[VSS 
(mg L-1)]]</f>
        <v>4170</v>
      </c>
      <c r="M47" s="29">
        <v>13300</v>
      </c>
      <c r="N47" s="29">
        <f>LTP[[#This Row],[COD 
(mg L-1)]]*Information!$AK$44</f>
        <v>3591.0000000000005</v>
      </c>
      <c r="O47" s="29">
        <v>1568</v>
      </c>
      <c r="P47" s="29">
        <v>8.3000000000000007</v>
      </c>
      <c r="Q47" s="29">
        <v>11880</v>
      </c>
      <c r="R47">
        <v>4170</v>
      </c>
      <c r="S47" s="29">
        <v>13.8</v>
      </c>
      <c r="T47" s="29">
        <v>29.9</v>
      </c>
      <c r="U47" s="6"/>
      <c r="V47" s="20"/>
      <c r="W47" s="6"/>
      <c r="X47" s="29">
        <v>166.99</v>
      </c>
      <c r="Y47" s="29">
        <v>2.5999999999999999E-2</v>
      </c>
      <c r="Z47" s="6">
        <f>IF(LTP[[#This Row],[TON 
(mg L-1)]]-LTP[[#This Row],[NO2-N 
(mg L-1)]]&lt;0,0.2,LTP[[#This Row],[TON 
(mg L-1)]]-LTP[[#This Row],[NO2-N 
(mg L-1)]])</f>
        <v>29.873999999999999</v>
      </c>
      <c r="AA47" s="4">
        <f>SUM(LTP[[#This Row],[NH4-N 
(mg L-1)]:[NO3-N 
(mg L-1)]])</f>
        <v>196.89000000000001</v>
      </c>
      <c r="AB47" s="21">
        <f>LTP[[#This Row],[NO3-N 
(mg L-1)]]/(Influent[[#This Row],[NH4-N (mg L-1)]]-LTP[[#This Row],[NH4-N 
(mg L-1)]])</f>
        <v>2.2986896068820647E-2</v>
      </c>
      <c r="AC47" s="6">
        <f>LTP[[#This Row],[NO2-N 
(mg L-1)]]/(Influent[[#This Row],[NH4-N (mg L-1)]]-LTP[[#This Row],[NH4-N 
(mg L-1)]])</f>
        <v>2.0006001800540163E-5</v>
      </c>
      <c r="AD47" s="20">
        <f>46/14*LTP[[#This Row],[NO2-N 
(mg L-1)]]/(EXP(-2300/(273+LTP[[#This Row],[Temp. 
(°C)]]))*10^LTP[[#This Row],[pHreactor]])</f>
        <v>1.0031967862866596E-5</v>
      </c>
      <c r="AE47" s="19">
        <f>17/14*(LTP[[#This Row],[NH4-N 
(mg L-1)]]*10^LTP[[#This Row],[pHeff]])/(EXP(6344/(273+LTP[[#This Row],[Temp. 
(°C)]]))+10^LTP[[#This Row],[pHreactor]])</f>
        <v>31.590160360708126</v>
      </c>
      <c r="AF47" s="20">
        <f>Influent[[#This Row],[sCOD (mg L-1)]]/LTP[[#This Row],[HRT 
(h)]]*24/1000</f>
        <v>0.65785609934258582</v>
      </c>
      <c r="AG47" s="6"/>
      <c r="AH47" s="6">
        <f>(Influent[[#This Row],[NH4-N (mg L-1)]]*LTP[ARE 
(%)])*24/LTP[[#This Row],[HRT 
(h)]]/1000</f>
        <v>0.33806103806509208</v>
      </c>
      <c r="AI47" s="6">
        <f>Influent[[#This Row],[TN (mg L-1)]]/LTP[[#This Row],[HRT 
(h)]]*24/1000</f>
        <v>0.38155133511890266</v>
      </c>
      <c r="AJ47" s="6">
        <f>(Influent[[#This Row],[NH4-N (mg L-1)]])*LTP[NRE 
(%)]/LTP[[#This Row],[HRT 
(h)]]*24/1000</f>
        <v>0.33029028423484624</v>
      </c>
      <c r="AK47" s="26">
        <f>1-(LTP[[#This Row],[NH4-N 
(mg L-1)]]/Influent[[#This Row],[NH4-N (mg L-1)]])</f>
        <v>0.88613800627301242</v>
      </c>
      <c r="AL47" s="26">
        <f>1-(LTP[[#This Row],[TN 
(mg L-1)]]/Influent[[#This Row],[TN (mg L-1)]])</f>
        <v>0.86576902099809105</v>
      </c>
    </row>
    <row r="48" spans="1:38" x14ac:dyDescent="0.3">
      <c r="A48" s="128">
        <v>43371</v>
      </c>
      <c r="B48" s="29">
        <v>45</v>
      </c>
      <c r="C48" s="28">
        <v>498.4</v>
      </c>
      <c r="D48" s="28">
        <f>24/(LTP[[#This Row],[Cycle duration 
(h)]]+2)</f>
        <v>4</v>
      </c>
      <c r="E48" s="137">
        <v>4</v>
      </c>
      <c r="F48" s="42">
        <f>Information!$R$61/(LTP[Flow 
(m3 d-1)]/24*LTP[[#This Row],[Cycles per day]]*LTP[[#This Row],[Cycle duration 
(h)]])*24</f>
        <v>106.79518459069021</v>
      </c>
      <c r="G48" s="27">
        <v>30.31</v>
      </c>
      <c r="H48" s="27">
        <v>7.56</v>
      </c>
      <c r="I48" s="27">
        <v>3.5</v>
      </c>
      <c r="J48" s="27">
        <v>50.5</v>
      </c>
      <c r="K48" s="27">
        <f>LTP[[#This Row],[TSS  
(mg L-1)]]</f>
        <v>12260</v>
      </c>
      <c r="L48" s="27">
        <f>LTP[[#This Row],[VSS 
(mg L-1)]]</f>
        <v>3950</v>
      </c>
      <c r="M48">
        <v>16260</v>
      </c>
      <c r="N48" s="29">
        <f>LTP[[#This Row],[COD 
(mg L-1)]]*Information!$AK$44</f>
        <v>4390.2000000000007</v>
      </c>
      <c r="O48">
        <v>1753</v>
      </c>
      <c r="P48">
        <v>9.1999999999999993</v>
      </c>
      <c r="Q48">
        <v>12260</v>
      </c>
      <c r="R48" s="29">
        <v>3950</v>
      </c>
      <c r="S48">
        <v>53.13</v>
      </c>
      <c r="T48">
        <v>31.7</v>
      </c>
      <c r="U48" s="6"/>
      <c r="V48" s="20"/>
      <c r="W48" s="6"/>
      <c r="X48">
        <v>79.52</v>
      </c>
      <c r="Y48">
        <v>1015.3</v>
      </c>
      <c r="Z48" s="6">
        <f>IF(LTP[[#This Row],[TON 
(mg L-1)]]-LTP[[#This Row],[NO2-N 
(mg L-1)]]&lt;0,0.2,LTP[[#This Row],[TON 
(mg L-1)]]-LTP[[#This Row],[NO2-N 
(mg L-1)]])</f>
        <v>0.2</v>
      </c>
      <c r="AA48" s="4">
        <f>SUM(LTP[[#This Row],[NH4-N 
(mg L-1)]:[NO3-N 
(mg L-1)]])</f>
        <v>1095.02</v>
      </c>
      <c r="AB48" s="21">
        <f>LTP[[#This Row],[NO3-N 
(mg L-1)]]/(Influent[[#This Row],[NH4-N (mg L-1)]]-LTP[[#This Row],[NH4-N 
(mg L-1)]])</f>
        <v>1.6811243359558873E-4</v>
      </c>
      <c r="AC48" s="6">
        <f>LTP[[#This Row],[NO2-N 
(mg L-1)]]/(Influent[[#This Row],[NH4-N (mg L-1)]]-LTP[[#This Row],[NH4-N 
(mg L-1)]])</f>
        <v>0.85342276914800608</v>
      </c>
      <c r="AD48" s="20">
        <f>46/14*LTP[[#This Row],[NO2-N 
(mg L-1)]]/(EXP(-2300/(273+LTP[[#This Row],[Temp. 
(°C)]]))*10^LTP[[#This Row],[pHreactor]])</f>
        <v>0.1805010053036129</v>
      </c>
      <c r="AE48" s="19">
        <f>17/14*(LTP[[#This Row],[NH4-N 
(mg L-1)]]*10^LTP[[#This Row],[pHeff]])/(EXP(6344/(273+LTP[[#This Row],[Temp. 
(°C)]]))+10^LTP[[#This Row],[pHreactor]])</f>
        <v>122.55331884651309</v>
      </c>
      <c r="AF48" s="20">
        <f>Influent[[#This Row],[sCOD (mg L-1)]]/LTP[[#This Row],[HRT 
(h)]]*24/1000</f>
        <v>0.52788897005113222</v>
      </c>
      <c r="AG48" s="6"/>
      <c r="AH48" s="6">
        <f>(Influent[[#This Row],[NH4-N (mg L-1)]]*LTP[ARE 
(%)])*24/LTP[[#This Row],[HRT 
(h)]]/1000</f>
        <v>0.26735587479371264</v>
      </c>
      <c r="AI48" s="6">
        <f>Influent[[#This Row],[TN (mg L-1)]]/LTP[[#This Row],[HRT 
(h)]]*24/1000</f>
        <v>0.28527128930732532</v>
      </c>
      <c r="AJ48" s="6">
        <f>(Influent[[#This Row],[NH4-N (mg L-1)]])*LTP[NRE 
(%)]/LTP[[#This Row],[HRT 
(h)]]*24/1000</f>
        <v>3.918210947901022E-2</v>
      </c>
      <c r="AK48" s="26">
        <f>1-(LTP[[#This Row],[NH4-N 
(mg L-1)]]/Influent[[#This Row],[NH4-N (mg L-1)]])</f>
        <v>0.93734635991175541</v>
      </c>
      <c r="AL48" s="26">
        <f>1-(LTP[[#This Row],[TN 
(mg L-1)]]/Influent[[#This Row],[TN (mg L-1)]])</f>
        <v>0.13737198676540108</v>
      </c>
    </row>
    <row r="49" spans="1:38" x14ac:dyDescent="0.3">
      <c r="A49" s="128">
        <v>43372</v>
      </c>
      <c r="B49" s="29">
        <v>46</v>
      </c>
      <c r="C49" s="28">
        <v>680.8</v>
      </c>
      <c r="D49" s="28">
        <f>24/(LTP[[#This Row],[Cycle duration 
(h)]]+2)</f>
        <v>4</v>
      </c>
      <c r="E49" s="137">
        <v>4</v>
      </c>
      <c r="F49" s="42">
        <f>Information!$R$61/(LTP[Flow 
(m3 d-1)]/24*LTP[[#This Row],[Cycles per day]]*LTP[[#This Row],[Cycle duration 
(h)]])*24</f>
        <v>78.182608695652192</v>
      </c>
      <c r="G49" s="27">
        <v>30.25</v>
      </c>
      <c r="H49" s="27">
        <v>7.67</v>
      </c>
      <c r="I49" s="27">
        <v>3.5</v>
      </c>
      <c r="J49" s="27">
        <v>64.849999999999994</v>
      </c>
      <c r="K49" s="27">
        <f>LTP[[#This Row],[TSS  
(mg L-1)]]</f>
        <v>11420</v>
      </c>
      <c r="L49" s="27">
        <f>LTP[[#This Row],[VSS 
(mg L-1)]]</f>
        <v>4110</v>
      </c>
      <c r="M49">
        <v>11500</v>
      </c>
      <c r="N49" s="29">
        <f>LTP[[#This Row],[COD 
(mg L-1)]]*Information!$AK$44</f>
        <v>3105</v>
      </c>
      <c r="O49">
        <v>2075</v>
      </c>
      <c r="P49">
        <v>9.1</v>
      </c>
      <c r="Q49">
        <v>11420</v>
      </c>
      <c r="R49" s="29">
        <v>4110</v>
      </c>
      <c r="S49">
        <v>12.91</v>
      </c>
      <c r="T49">
        <v>32</v>
      </c>
      <c r="U49" s="6"/>
      <c r="V49" s="20"/>
      <c r="W49" s="6"/>
      <c r="X49">
        <v>65.28</v>
      </c>
      <c r="Y49">
        <v>1056</v>
      </c>
      <c r="Z49" s="6">
        <f>IF(LTP[[#This Row],[TON 
(mg L-1)]]-LTP[[#This Row],[NO2-N 
(mg L-1)]]&lt;0,0.2,LTP[[#This Row],[TON 
(mg L-1)]]-LTP[[#This Row],[NO2-N 
(mg L-1)]])</f>
        <v>0.2</v>
      </c>
      <c r="AA49" s="4">
        <f>SUM(LTP[[#This Row],[NH4-N 
(mg L-1)]:[NO3-N 
(mg L-1)]])</f>
        <v>1121.48</v>
      </c>
      <c r="AB49" s="21">
        <f>LTP[[#This Row],[NO3-N 
(mg L-1)]]/(Influent[[#This Row],[NH4-N (mg L-1)]]-LTP[[#This Row],[NH4-N 
(mg L-1)]])</f>
        <v>1.609761594307883E-4</v>
      </c>
      <c r="AC49" s="6">
        <f>LTP[[#This Row],[NO2-N 
(mg L-1)]]/(Influent[[#This Row],[NH4-N (mg L-1)]]-LTP[[#This Row],[NH4-N 
(mg L-1)]])</f>
        <v>0.8499541217945622</v>
      </c>
      <c r="AD49" s="20">
        <f>46/14*LTP[[#This Row],[NO2-N 
(mg L-1)]]/(EXP(-2300/(273+LTP[[#This Row],[Temp. 
(°C)]]))*10^LTP[[#This Row],[pHreactor]])</f>
        <v>0.14594887416956756</v>
      </c>
      <c r="AE49" s="19">
        <f>17/14*(LTP[[#This Row],[NH4-N 
(mg L-1)]]*10^LTP[[#This Row],[pHeff]])/(EXP(6344/(273+LTP[[#This Row],[Temp. 
(°C)]]))+10^LTP[[#This Row],[pHreactor]])</f>
        <v>78.935716898953459</v>
      </c>
      <c r="AF49" s="20">
        <f>Influent[[#This Row],[sCOD (mg L-1)]]/LTP[[#This Row],[HRT 
(h)]]*24/1000</f>
        <v>0.80396396396396386</v>
      </c>
      <c r="AG49" s="6"/>
      <c r="AH49" s="6">
        <f>(Influent[[#This Row],[NH4-N (mg L-1)]]*LTP[ARE 
(%)])*24/LTP[[#This Row],[HRT 
(h)]]/1000</f>
        <v>0.38139019019019016</v>
      </c>
      <c r="AI49" s="6">
        <f>Influent[[#This Row],[TN (mg L-1)]]/LTP[[#This Row],[HRT 
(h)]]*24/1000</f>
        <v>0.40161361361361347</v>
      </c>
      <c r="AJ49" s="6">
        <f>(Influent[[#This Row],[NH4-N (mg L-1)]])*LTP[NRE 
(%)]/LTP[[#This Row],[HRT 
(h)]]*24/1000</f>
        <v>5.7322514718341343E-2</v>
      </c>
      <c r="AK49" s="26">
        <f>1-(LTP[[#This Row],[NH4-N 
(mg L-1)]]/Influent[[#This Row],[NH4-N (mg L-1)]])</f>
        <v>0.95008029364533153</v>
      </c>
      <c r="AL49" s="26">
        <f>1-(LTP[[#This Row],[TN 
(mg L-1)]]/Influent[[#This Row],[TN (mg L-1)]])</f>
        <v>0.14279599480241534</v>
      </c>
    </row>
    <row r="50" spans="1:38" x14ac:dyDescent="0.3">
      <c r="A50" s="128">
        <v>43373</v>
      </c>
      <c r="B50" s="29">
        <v>47</v>
      </c>
      <c r="C50" s="28">
        <v>335.1</v>
      </c>
      <c r="D50" s="28">
        <f>24/(LTP[[#This Row],[Cycle duration 
(h)]]+2)</f>
        <v>4</v>
      </c>
      <c r="E50" s="137">
        <v>4</v>
      </c>
      <c r="F50" s="42">
        <f>Information!$R$61/(LTP[Flow 
(m3 d-1)]/24*LTP[[#This Row],[Cycles per day]]*LTP[[#This Row],[Cycle duration 
(h)]])*24</f>
        <v>158.83831692032228</v>
      </c>
      <c r="G50" s="27">
        <v>29.98</v>
      </c>
      <c r="H50" s="27">
        <v>7.14</v>
      </c>
      <c r="I50" s="27">
        <v>3.5</v>
      </c>
      <c r="J50" s="27">
        <v>63.89</v>
      </c>
      <c r="K50" s="27">
        <f>LTP[[#This Row],[TSS  
(mg L-1)]]</f>
        <v>11220</v>
      </c>
      <c r="L50" s="27">
        <f>LTP[[#This Row],[VSS 
(mg L-1)]]</f>
        <v>3750</v>
      </c>
      <c r="M50">
        <v>11420</v>
      </c>
      <c r="N50" s="29">
        <f>LTP[[#This Row],[COD 
(mg L-1)]]*Information!$AK$44</f>
        <v>3083.4</v>
      </c>
      <c r="O50">
        <v>1934</v>
      </c>
      <c r="P50">
        <v>8.8000000000000007</v>
      </c>
      <c r="Q50">
        <v>11220</v>
      </c>
      <c r="R50" s="29">
        <v>3750</v>
      </c>
      <c r="S50">
        <v>53.29</v>
      </c>
      <c r="T50">
        <v>31.9</v>
      </c>
      <c r="U50" s="6"/>
      <c r="V50" s="20"/>
      <c r="W50" s="6"/>
      <c r="X50">
        <v>113</v>
      </c>
      <c r="Y50">
        <v>1058.2</v>
      </c>
      <c r="Z50" s="6">
        <f>IF(LTP[[#This Row],[TON 
(mg L-1)]]-LTP[[#This Row],[NO2-N 
(mg L-1)]]&lt;0,0.2,LTP[[#This Row],[TON 
(mg L-1)]]-LTP[[#This Row],[NO2-N 
(mg L-1)]])</f>
        <v>0.2</v>
      </c>
      <c r="AA50" s="4">
        <f>SUM(LTP[[#This Row],[NH4-N 
(mg L-1)]:[NO3-N 
(mg L-1)]])</f>
        <v>1171.4000000000001</v>
      </c>
      <c r="AB50" s="21">
        <f>LTP[[#This Row],[NO3-N 
(mg L-1)]]/(Influent[[#This Row],[NH4-N (mg L-1)]]-LTP[[#This Row],[NH4-N 
(mg L-1)]])</f>
        <v>1.5780337699226762E-4</v>
      </c>
      <c r="AC50" s="6">
        <f>LTP[[#This Row],[NO2-N 
(mg L-1)]]/(Influent[[#This Row],[NH4-N (mg L-1)]]-LTP[[#This Row],[NH4-N 
(mg L-1)]])</f>
        <v>0.83493766766608801</v>
      </c>
      <c r="AD50" s="20">
        <f>46/14*LTP[[#This Row],[NO2-N 
(mg L-1)]]/(EXP(-2300/(273+LTP[[#This Row],[Temp. 
(°C)]]))*10^LTP[[#This Row],[pHreactor]])</f>
        <v>0.49893037728258938</v>
      </c>
      <c r="AE50" s="19">
        <f>17/14*(LTP[[#This Row],[NH4-N 
(mg L-1)]]*10^LTP[[#This Row],[pHeff]])/(EXP(6344/(273+LTP[[#This Row],[Temp. 
(°C)]]))+10^LTP[[#This Row],[pHreactor]])</f>
        <v>69.030572991133269</v>
      </c>
      <c r="AF50" s="20">
        <f>Influent[[#This Row],[sCOD (mg L-1)]]/LTP[[#This Row],[HRT 
(h)]]*24/1000</f>
        <v>0.40388239590942293</v>
      </c>
      <c r="AG50" s="6"/>
      <c r="AH50" s="6">
        <f>(Influent[[#This Row],[NH4-N (mg L-1)]]*LTP[ARE 
(%)])*24/LTP[[#This Row],[HRT 
(h)]]/1000</f>
        <v>0.19150039228417609</v>
      </c>
      <c r="AI50" s="6">
        <f>Influent[[#This Row],[TN (mg L-1)]]/LTP[[#This Row],[HRT 
(h)]]*24/1000</f>
        <v>0.20860457755052356</v>
      </c>
      <c r="AJ50" s="6">
        <f>(Influent[[#This Row],[NH4-N (mg L-1)]])*LTP[NRE 
(%)]/LTP[[#This Row],[HRT 
(h)]]*24/1000</f>
        <v>3.1604922297038152E-2</v>
      </c>
      <c r="AK50" s="26">
        <f>1-(LTP[[#This Row],[NH4-N 
(mg L-1)]]/Influent[[#This Row],[NH4-N (mg L-1)]])</f>
        <v>0.91813966966096783</v>
      </c>
      <c r="AL50" s="26">
        <f>1-(LTP[[#This Row],[TN 
(mg L-1)]]/Influent[[#This Row],[TN (mg L-1)]])</f>
        <v>0.15152832101984648</v>
      </c>
    </row>
    <row r="51" spans="1:38" x14ac:dyDescent="0.3">
      <c r="A51" s="128">
        <v>43374</v>
      </c>
      <c r="B51" s="29">
        <v>48</v>
      </c>
      <c r="C51" s="28">
        <v>603.6</v>
      </c>
      <c r="D51" s="28">
        <f>24/(LTP[[#This Row],[Cycle duration 
(h)]]+2)</f>
        <v>4</v>
      </c>
      <c r="E51" s="137">
        <v>4</v>
      </c>
      <c r="F51" s="42">
        <f>Information!$R$61/(LTP[Flow 
(m3 d-1)]/24*LTP[[#This Row],[Cycles per day]]*LTP[[#This Row],[Cycle duration 
(h)]])*24</f>
        <v>88.182107355864801</v>
      </c>
      <c r="G51" s="27">
        <v>29.17</v>
      </c>
      <c r="H51" s="27">
        <v>7.31</v>
      </c>
      <c r="I51" s="27">
        <v>3.5</v>
      </c>
      <c r="J51" s="27">
        <v>59.74</v>
      </c>
      <c r="K51" s="27">
        <f>LTP[[#This Row],[TSS  
(mg L-1)]]</f>
        <v>12220</v>
      </c>
      <c r="L51" s="27">
        <f>LTP[[#This Row],[VSS 
(mg L-1)]]</f>
        <v>3990</v>
      </c>
      <c r="M51">
        <v>11760</v>
      </c>
      <c r="N51" s="29">
        <f>LTP[[#This Row],[COD 
(mg L-1)]]*Information!$AK$44</f>
        <v>3175.2000000000003</v>
      </c>
      <c r="O51">
        <v>1612</v>
      </c>
      <c r="P51">
        <v>8.8000000000000007</v>
      </c>
      <c r="Q51">
        <v>12220</v>
      </c>
      <c r="R51" s="29">
        <v>3990</v>
      </c>
      <c r="S51">
        <v>18.47</v>
      </c>
      <c r="T51">
        <v>30.6</v>
      </c>
      <c r="U51" s="6"/>
      <c r="V51" s="20"/>
      <c r="W51" s="6"/>
      <c r="X51">
        <v>109.66</v>
      </c>
      <c r="Y51">
        <v>1078.5</v>
      </c>
      <c r="Z51" s="6">
        <f>IF(LTP[[#This Row],[TON 
(mg L-1)]]-LTP[[#This Row],[NO2-N 
(mg L-1)]]&lt;0,0.2,LTP[[#This Row],[TON 
(mg L-1)]]-LTP[[#This Row],[NO2-N 
(mg L-1)]])</f>
        <v>0.2</v>
      </c>
      <c r="AA51" s="4">
        <f>SUM(LTP[[#This Row],[NH4-N 
(mg L-1)]:[NO3-N 
(mg L-1)]])</f>
        <v>1188.3600000000001</v>
      </c>
      <c r="AB51" s="21">
        <f>LTP[[#This Row],[NO3-N 
(mg L-1)]]/(Influent[[#This Row],[NH4-N (mg L-1)]]-LTP[[#This Row],[NH4-N 
(mg L-1)]])</f>
        <v>1.6106431298017299E-4</v>
      </c>
      <c r="AC51" s="6">
        <f>LTP[[#This Row],[NO2-N 
(mg L-1)]]/(Influent[[#This Row],[NH4-N (mg L-1)]]-LTP[[#This Row],[NH4-N 
(mg L-1)]])</f>
        <v>0.86853930774558286</v>
      </c>
      <c r="AD51" s="20">
        <f>46/14*LTP[[#This Row],[NO2-N 
(mg L-1)]]/(EXP(-2300/(273+LTP[[#This Row],[Temp. 
(°C)]]))*10^LTP[[#This Row],[pHreactor]])</f>
        <v>0.35085679223072525</v>
      </c>
      <c r="AE51" s="19">
        <f>17/14*(LTP[[#This Row],[NH4-N 
(mg L-1)]]*10^LTP[[#This Row],[pHeff]])/(EXP(6344/(273+LTP[[#This Row],[Temp. 
(°C)]]))+10^LTP[[#This Row],[pHreactor]])</f>
        <v>63.057238041527782</v>
      </c>
      <c r="AF51" s="20">
        <f>Influent[[#This Row],[sCOD (mg L-1)]]/LTP[[#This Row],[HRT 
(h)]]*24/1000</f>
        <v>0.72504504504504508</v>
      </c>
      <c r="AG51" s="6"/>
      <c r="AH51" s="6">
        <f>(Influent[[#This Row],[NH4-N (mg L-1)]]*LTP[ARE 
(%)])*24/LTP[[#This Row],[HRT 
(h)]]/1000</f>
        <v>0.33795699483267055</v>
      </c>
      <c r="AI51" s="6">
        <f>Influent[[#This Row],[TN (mg L-1)]]/LTP[[#This Row],[HRT 
(h)]]*24/1000</f>
        <v>0.36947005437870306</v>
      </c>
      <c r="AJ51" s="6">
        <f>(Influent[[#This Row],[NH4-N (mg L-1)]])*LTP[NRE 
(%)]/LTP[[#This Row],[HRT 
(h)]]*24/1000</f>
        <v>4.5833376719952211E-2</v>
      </c>
      <c r="AK51" s="26">
        <f>1-(LTP[[#This Row],[NH4-N 
(mg L-1)]]/Influent[[#This Row],[NH4-N (mg L-1)]])</f>
        <v>0.91885452123723543</v>
      </c>
      <c r="AL51" s="26">
        <f>1-(LTP[[#This Row],[TN 
(mg L-1)]]/Influent[[#This Row],[TN (mg L-1)]])</f>
        <v>0.12461409607322715</v>
      </c>
    </row>
    <row r="52" spans="1:38" x14ac:dyDescent="0.3">
      <c r="A52" s="128">
        <v>43375</v>
      </c>
      <c r="B52" s="29">
        <v>49</v>
      </c>
      <c r="C52" s="28">
        <v>558.6</v>
      </c>
      <c r="D52" s="28">
        <f>24/(LTP[[#This Row],[Cycle duration 
(h)]]+2)</f>
        <v>4</v>
      </c>
      <c r="E52" s="137">
        <v>4</v>
      </c>
      <c r="F52" s="42">
        <f>Information!$R$61/(LTP[Flow 
(m3 d-1)]/24*LTP[[#This Row],[Cycles per day]]*LTP[[#This Row],[Cycle duration 
(h)]])*24</f>
        <v>95.28592910848549</v>
      </c>
      <c r="G52" s="27">
        <v>28.85</v>
      </c>
      <c r="H52" s="27">
        <v>7.44</v>
      </c>
      <c r="I52" s="27">
        <v>3.5</v>
      </c>
      <c r="J52" s="27">
        <v>59.31</v>
      </c>
      <c r="K52" s="27"/>
      <c r="L52" s="27"/>
      <c r="M52">
        <v>14240</v>
      </c>
      <c r="N52" s="29">
        <f>LTP[[#This Row],[COD 
(mg L-1)]]*Information!$AK$44</f>
        <v>3844.8</v>
      </c>
      <c r="O52">
        <v>1473</v>
      </c>
      <c r="P52">
        <v>9</v>
      </c>
      <c r="Q52">
        <v>13480</v>
      </c>
      <c r="R52" s="29"/>
      <c r="S52">
        <v>16.96</v>
      </c>
      <c r="T52">
        <v>29.6</v>
      </c>
      <c r="U52" s="6"/>
      <c r="V52" s="20"/>
      <c r="W52" s="6"/>
      <c r="X52">
        <v>23.37</v>
      </c>
      <c r="Y52">
        <v>1100.2</v>
      </c>
      <c r="Z52" s="6">
        <f>IF(LTP[[#This Row],[TON 
(mg L-1)]]-LTP[[#This Row],[NO2-N 
(mg L-1)]]&lt;0,0.2,LTP[[#This Row],[TON 
(mg L-1)]]-LTP[[#This Row],[NO2-N 
(mg L-1)]])</f>
        <v>0.2</v>
      </c>
      <c r="AA52" s="4">
        <f>SUM(LTP[[#This Row],[NH4-N 
(mg L-1)]:[NO3-N 
(mg L-1)]])</f>
        <v>1123.77</v>
      </c>
      <c r="AB52" s="21">
        <f>LTP[[#This Row],[NO3-N 
(mg L-1)]]/(Influent[[#This Row],[NH4-N (mg L-1)]]-LTP[[#This Row],[NH4-N 
(mg L-1)]])</f>
        <v>1.4998912578838034E-4</v>
      </c>
      <c r="AC52" s="6">
        <f>LTP[[#This Row],[NO2-N 
(mg L-1)]]/(Influent[[#This Row],[NH4-N (mg L-1)]]-LTP[[#This Row],[NH4-N 
(mg L-1)]])</f>
        <v>0.82509018096188025</v>
      </c>
      <c r="AD52" s="20">
        <f>46/14*LTP[[#This Row],[NO2-N 
(mg L-1)]]/(EXP(-2300/(273+LTP[[#This Row],[Temp. 
(°C)]]))*10^LTP[[#This Row],[pHreactor]])</f>
        <v>0.26747662056431054</v>
      </c>
      <c r="AE52" s="19">
        <f>17/14*(LTP[[#This Row],[NH4-N 
(mg L-1)]]*10^LTP[[#This Row],[pHeff]])/(EXP(6344/(273+LTP[[#This Row],[Temp. 
(°C)]]))+10^LTP[[#This Row],[pHreactor]])</f>
        <v>20.728107863730461</v>
      </c>
      <c r="AF52" s="20">
        <f>Influent[[#This Row],[sCOD (mg L-1)]]/LTP[[#This Row],[HRT 
(h)]]*24/1000</f>
        <v>0.66419040662283912</v>
      </c>
      <c r="AG52" s="6"/>
      <c r="AH52" s="6">
        <f>(Influent[[#This Row],[NH4-N (mg L-1)]]*LTP[ARE 
(%)])*24/LTP[[#This Row],[HRT 
(h)]]/1000</f>
        <v>0.33585567459351245</v>
      </c>
      <c r="AI52" s="6">
        <f>Influent[[#This Row],[TN (mg L-1)]]/LTP[[#This Row],[HRT 
(h)]]*24/1000</f>
        <v>0.34179233287341398</v>
      </c>
      <c r="AJ52" s="6">
        <f>(Influent[[#This Row],[NH4-N (mg L-1)]])*LTP[NRE 
(%)]/LTP[[#This Row],[HRT 
(h)]]*24/1000</f>
        <v>5.8735797277091474E-2</v>
      </c>
      <c r="AK52" s="26">
        <f>1-(LTP[[#This Row],[NH4-N 
(mg L-1)]]/Influent[[#This Row],[NH4-N (mg L-1)]])</f>
        <v>0.98277564858490563</v>
      </c>
      <c r="AL52" s="26">
        <f>1-(LTP[[#This Row],[TN 
(mg L-1)]]/Influent[[#This Row],[TN (mg L-1)]])</f>
        <v>0.17187177597641856</v>
      </c>
    </row>
    <row r="53" spans="1:38" x14ac:dyDescent="0.3">
      <c r="A53" s="128">
        <v>43376</v>
      </c>
      <c r="B53" s="29">
        <v>50</v>
      </c>
      <c r="C53" s="28">
        <v>32.799999999999997</v>
      </c>
      <c r="D53" s="28">
        <f>24/(LTP[[#This Row],[Cycle duration 
(h)]]+2)</f>
        <v>4</v>
      </c>
      <c r="E53" s="137">
        <v>4</v>
      </c>
      <c r="F53" s="42">
        <f>Information!$R$61/(LTP[Flow 
(m3 d-1)]/24*LTP[[#This Row],[Cycles per day]]*LTP[[#This Row],[Cycle duration 
(h)]])*24</f>
        <v>1622.7658536585368</v>
      </c>
      <c r="G53" s="27">
        <v>29.71</v>
      </c>
      <c r="H53" s="27">
        <v>7.28</v>
      </c>
      <c r="I53" s="27">
        <v>3.5</v>
      </c>
      <c r="J53" s="27">
        <v>54.69</v>
      </c>
      <c r="K53" s="27"/>
      <c r="L53" s="27"/>
      <c r="M53">
        <v>27400</v>
      </c>
      <c r="N53" s="29">
        <f>LTP[[#This Row],[COD 
(mg L-1)]]*Information!$AK$44</f>
        <v>7398.0000000000009</v>
      </c>
      <c r="O53">
        <v>1678</v>
      </c>
      <c r="P53">
        <v>8.9</v>
      </c>
      <c r="Q53">
        <v>14900</v>
      </c>
      <c r="S53">
        <v>13.43</v>
      </c>
      <c r="T53">
        <v>34.5</v>
      </c>
      <c r="U53" s="6"/>
      <c r="V53" s="20"/>
      <c r="W53" s="6"/>
      <c r="X53">
        <v>25.65</v>
      </c>
      <c r="Y53">
        <v>956.02</v>
      </c>
      <c r="Z53" s="6">
        <f>IF(LTP[[#This Row],[TON 
(mg L-1)]]-LTP[[#This Row],[NO2-N 
(mg L-1)]]&lt;0,0.2,LTP[[#This Row],[TON 
(mg L-1)]]-LTP[[#This Row],[NO2-N 
(mg L-1)]])</f>
        <v>0.2</v>
      </c>
      <c r="AA53" s="4">
        <f>SUM(LTP[[#This Row],[NH4-N 
(mg L-1)]:[NO3-N 
(mg L-1)]])</f>
        <v>981.87</v>
      </c>
      <c r="AB53" s="21">
        <f>LTP[[#This Row],[NO3-N 
(mg L-1)]]/(Influent[[#This Row],[NH4-N (mg L-1)]]-LTP[[#This Row],[NH4-N 
(mg L-1)]])</f>
        <v>1.6305898658839838E-4</v>
      </c>
      <c r="AC53" s="6">
        <f>LTP[[#This Row],[NO2-N 
(mg L-1)]]/(Influent[[#This Row],[NH4-N (mg L-1)]]-LTP[[#This Row],[NH4-N 
(mg L-1)]])</f>
        <v>0.77943826179120301</v>
      </c>
      <c r="AD53" s="20">
        <f>46/14*LTP[[#This Row],[NO2-N 
(mg L-1)]]/(EXP(-2300/(273+LTP[[#This Row],[Temp. 
(°C)]]))*10^LTP[[#This Row],[pHreactor]])</f>
        <v>0.32876059828008081</v>
      </c>
      <c r="AE53" s="19">
        <f>17/14*(LTP[[#This Row],[NH4-N 
(mg L-1)]]*10^LTP[[#This Row],[pHeff]])/(EXP(6344/(273+LTP[[#This Row],[Temp. 
(°C)]]))+10^LTP[[#This Row],[pHreactor]])</f>
        <v>19.286198611468027</v>
      </c>
      <c r="AF53" s="20">
        <f>Influent[[#This Row],[sCOD (mg L-1)]]/LTP[[#This Row],[HRT 
(h)]]*24/1000</f>
        <v>3.5539323106890668E-2</v>
      </c>
      <c r="AG53" s="6"/>
      <c r="AH53" s="6">
        <f>(Influent[[#This Row],[NH4-N (mg L-1)]]*LTP[ARE 
(%)])*24/LTP[[#This Row],[HRT 
(h)]]/1000</f>
        <v>1.8140140140140138E-2</v>
      </c>
      <c r="AI53" s="6">
        <f>Influent[[#This Row],[TN (mg L-1)]]/LTP[[#This Row],[HRT 
(h)]]*24/1000</f>
        <v>1.8522450378306233E-2</v>
      </c>
      <c r="AJ53" s="6">
        <f>(Influent[[#This Row],[NH4-N (mg L-1)]])*LTP[NRE 
(%)]/LTP[[#This Row],[HRT 
(h)]]*24/1000</f>
        <v>4.0003819040842015E-3</v>
      </c>
      <c r="AK53" s="26">
        <f>1-(LTP[[#This Row],[NH4-N 
(mg L-1)]]/Influent[[#This Row],[NH4-N (mg L-1)]])</f>
        <v>0.97951605174892187</v>
      </c>
      <c r="AL53" s="26">
        <f>1-(LTP[[#This Row],[TN 
(mg L-1)]]/Influent[[#This Row],[TN (mg L-1)]])</f>
        <v>0.21600926221654426</v>
      </c>
    </row>
    <row r="54" spans="1:38" x14ac:dyDescent="0.3">
      <c r="A54" s="128">
        <v>43377</v>
      </c>
      <c r="B54" s="29">
        <v>51</v>
      </c>
      <c r="C54" s="28">
        <v>104.5</v>
      </c>
      <c r="D54" s="28">
        <f>24/(LTP[[#This Row],[Cycle duration 
(h)]]+2)</f>
        <v>4</v>
      </c>
      <c r="E54" s="137">
        <v>4</v>
      </c>
      <c r="F54" s="42">
        <f>Information!$R$61/(LTP[Flow 
(m3 d-1)]/24*LTP[[#This Row],[Cycles per day]]*LTP[[#This Row],[Cycle duration 
(h)]])*24</f>
        <v>509.34660287081329</v>
      </c>
      <c r="G54" s="27">
        <v>28.84</v>
      </c>
      <c r="H54" s="27">
        <v>7.37</v>
      </c>
      <c r="I54" s="27">
        <v>3.5</v>
      </c>
      <c r="J54" s="27">
        <v>53.42</v>
      </c>
      <c r="K54" s="27">
        <f>LTP[[#This Row],[TSS  
(mg L-1)]]</f>
        <v>12260</v>
      </c>
      <c r="L54" s="27">
        <f>LTP[[#This Row],[VSS 
(mg L-1)]]</f>
        <v>2460</v>
      </c>
      <c r="M54">
        <v>18750</v>
      </c>
      <c r="N54" s="29">
        <f>LTP[[#This Row],[COD 
(mg L-1)]]*Information!$AK$44</f>
        <v>5062.5</v>
      </c>
      <c r="O54">
        <v>1170</v>
      </c>
      <c r="P54">
        <v>8.3000000000000007</v>
      </c>
      <c r="Q54">
        <v>12260</v>
      </c>
      <c r="R54">
        <v>2460</v>
      </c>
      <c r="T54">
        <v>30.2</v>
      </c>
      <c r="U54" s="6"/>
      <c r="V54" s="20"/>
      <c r="W54" s="6"/>
      <c r="X54">
        <v>26.22</v>
      </c>
      <c r="Y54">
        <v>1068.4000000000001</v>
      </c>
      <c r="Z54" s="6">
        <f>IF(LTP[[#This Row],[TON 
(mg L-1)]]-LTP[[#This Row],[NO2-N 
(mg L-1)]]&lt;0,0.2,LTP[[#This Row],[TON 
(mg L-1)]]-LTP[[#This Row],[NO2-N 
(mg L-1)]])</f>
        <v>0.2</v>
      </c>
      <c r="AA54" s="4">
        <f>SUM(LTP[[#This Row],[NH4-N 
(mg L-1)]:[NO3-N 
(mg L-1)]])</f>
        <v>1094.8200000000002</v>
      </c>
      <c r="AB54" s="21">
        <f>LTP[[#This Row],[NO3-N 
(mg L-1)]]/(Influent[[#This Row],[NH4-N (mg L-1)]]-LTP[[#This Row],[NH4-N 
(mg L-1)]])</f>
        <v>1.9687364649368039E-4</v>
      </c>
      <c r="AC54" s="6">
        <f>LTP[[#This Row],[NO2-N 
(mg L-1)]]/(Influent[[#This Row],[NH4-N (mg L-1)]]-LTP[[#This Row],[NH4-N 
(mg L-1)]])</f>
        <v>1.0516990195692406</v>
      </c>
      <c r="AD54" s="20">
        <f>46/14*LTP[[#This Row],[NO2-N 
(mg L-1)]]/(EXP(-2300/(273+LTP[[#This Row],[Temp. 
(°C)]]))*10^LTP[[#This Row],[pHreactor]])</f>
        <v>0.30525142492671559</v>
      </c>
      <c r="AE54" s="19">
        <f>17/14*(LTP[[#This Row],[NH4-N 
(mg L-1)]]*10^LTP[[#This Row],[pHeff]])/(EXP(6344/(273+LTP[[#This Row],[Temp. 
(°C)]]))+10^LTP[[#This Row],[pHreactor]])</f>
        <v>4.650921321406515</v>
      </c>
      <c r="AF54" s="20">
        <f>Influent[[#This Row],[sCOD (mg L-1)]]/LTP[[#This Row],[HRT 
(h)]]*24/1000</f>
        <v>9.5416362308254218E-2</v>
      </c>
      <c r="AG54" s="6"/>
      <c r="AH54" s="6">
        <f>(Influent[[#This Row],[NH4-N (mg L-1)]]*LTP[ARE 
(%)])*24/LTP[[#This Row],[HRT 
(h)]]/1000</f>
        <v>4.7867444020597179E-2</v>
      </c>
      <c r="AI54" s="6">
        <f>Influent[[#This Row],[TN (mg L-1)]]/LTP[[#This Row],[HRT 
(h)]]*24/1000</f>
        <v>4.9112333053774507E-2</v>
      </c>
      <c r="AJ54" s="6"/>
      <c r="AK54" s="26">
        <f>1-(LTP[[#This Row],[NH4-N 
(mg L-1)]]/Influent[[#This Row],[NH4-N (mg L-1)]])</f>
        <v>0.97483926686498412</v>
      </c>
      <c r="AL54" s="26"/>
    </row>
    <row r="55" spans="1:38" x14ac:dyDescent="0.3">
      <c r="A55" s="128">
        <v>43378</v>
      </c>
      <c r="B55" s="29">
        <v>52</v>
      </c>
      <c r="C55" s="28">
        <v>447.7</v>
      </c>
      <c r="D55" s="28">
        <f>24/(LTP[[#This Row],[Cycle duration 
(h)]]+2)</f>
        <v>4</v>
      </c>
      <c r="E55" s="137">
        <v>4</v>
      </c>
      <c r="F55" s="42">
        <f>Information!$R$61/(LTP[Flow 
(m3 d-1)]/24*LTP[[#This Row],[Cycles per day]]*LTP[[#This Row],[Cycle duration 
(h)]])*24</f>
        <v>118.88925619834711</v>
      </c>
      <c r="G55" s="27">
        <v>27.83</v>
      </c>
      <c r="H55" s="27">
        <v>7.41</v>
      </c>
      <c r="I55" s="27">
        <v>3.5</v>
      </c>
      <c r="J55" s="27">
        <v>53.44</v>
      </c>
      <c r="K55" s="27">
        <f>LTP[[#This Row],[TSS  
(mg L-1)]]</f>
        <v>5360</v>
      </c>
      <c r="L55" s="27">
        <f>LTP[[#This Row],[VSS 
(mg L-1)]]</f>
        <v>4140</v>
      </c>
      <c r="M55">
        <v>8930</v>
      </c>
      <c r="N55" s="29">
        <f>LTP[[#This Row],[COD 
(mg L-1)]]*Information!$AK$44</f>
        <v>2411.1000000000004</v>
      </c>
      <c r="O55">
        <v>1078</v>
      </c>
      <c r="P55">
        <v>8.1999999999999993</v>
      </c>
      <c r="Q55">
        <v>5360</v>
      </c>
      <c r="R55">
        <v>4140</v>
      </c>
      <c r="S55">
        <v>15.65</v>
      </c>
      <c r="T55">
        <v>30.9</v>
      </c>
      <c r="U55" s="6"/>
      <c r="V55" s="20"/>
      <c r="W55" s="6"/>
      <c r="X55">
        <v>94.44</v>
      </c>
      <c r="Y55">
        <v>979.61</v>
      </c>
      <c r="Z55" s="6">
        <f>IF(LTP[[#This Row],[TON 
(mg L-1)]]-LTP[[#This Row],[NO2-N 
(mg L-1)]]&lt;0,0.2,LTP[[#This Row],[TON 
(mg L-1)]]-LTP[[#This Row],[NO2-N 
(mg L-1)]])</f>
        <v>0.2</v>
      </c>
      <c r="AA55" s="4">
        <f>SUM(LTP[[#This Row],[NH4-N 
(mg L-1)]:[NO3-N 
(mg L-1)]])</f>
        <v>1074.25</v>
      </c>
      <c r="AB55" s="21">
        <f>LTP[[#This Row],[NO3-N 
(mg L-1)]]/(Influent[[#This Row],[NH4-N (mg L-1)]]-LTP[[#This Row],[NH4-N 
(mg L-1)]])</f>
        <v>2.1648301690732367E-4</v>
      </c>
      <c r="AC55" s="6">
        <f>LTP[[#This Row],[NO2-N 
(mg L-1)]]/(Influent[[#This Row],[NH4-N (mg L-1)]]-LTP[[#This Row],[NH4-N 
(mg L-1)]])</f>
        <v>1.0603446409629167</v>
      </c>
      <c r="AD55" s="20">
        <f>46/14*LTP[[#This Row],[NO2-N 
(mg L-1)]]/(EXP(-2300/(273+LTP[[#This Row],[Temp. 
(°C)]]))*10^LTP[[#This Row],[pHreactor]])</f>
        <v>0.26187110518465678</v>
      </c>
      <c r="AE55" s="19">
        <f>17/14*(LTP[[#This Row],[NH4-N 
(mg L-1)]]*10^LTP[[#This Row],[pHeff]])/(EXP(6344/(273+LTP[[#This Row],[Temp. 
(°C)]]))+10^LTP[[#This Row],[pHreactor]])</f>
        <v>12.395219793071465</v>
      </c>
      <c r="AF55" s="20">
        <f>Influent[[#This Row],[sCOD (mg L-1)]]/LTP[[#This Row],[HRT 
(h)]]*24/1000</f>
        <v>0.32975225225225224</v>
      </c>
      <c r="AG55" s="6"/>
      <c r="AH55" s="6">
        <f>(Influent[[#This Row],[NH4-N (mg L-1)]]*LTP[ARE 
(%)])*24/LTP[[#This Row],[HRT 
(h)]]/1000</f>
        <v>0.18649826493159824</v>
      </c>
      <c r="AI55" s="6">
        <f>Influent[[#This Row],[TN (mg L-1)]]/LTP[[#This Row],[HRT 
(h)]]*24/1000</f>
        <v>0.20740982649315984</v>
      </c>
      <c r="AJ55" s="6"/>
      <c r="AK55" s="26">
        <f>1-(LTP[[#This Row],[NH4-N 
(mg L-1)]]/Influent[[#This Row],[NH4-N (mg L-1)]])</f>
        <v>0.9072571933614848</v>
      </c>
      <c r="AL55" s="26"/>
    </row>
    <row r="56" spans="1:38" x14ac:dyDescent="0.3">
      <c r="A56" s="128">
        <v>43379</v>
      </c>
      <c r="B56" s="29">
        <v>53</v>
      </c>
      <c r="C56" s="28">
        <v>684.6</v>
      </c>
      <c r="D56" s="28">
        <f>24/(LTP[[#This Row],[Cycle duration 
(h)]]+2)</f>
        <v>4</v>
      </c>
      <c r="E56" s="137">
        <v>4</v>
      </c>
      <c r="F56" s="42">
        <f>Information!$R$61/(LTP[Flow 
(m3 d-1)]/24*LTP[[#This Row],[Cycles per day]]*LTP[[#This Row],[Cycle duration 
(h)]])*24</f>
        <v>77.748641542506562</v>
      </c>
      <c r="G56" s="27">
        <v>26.33</v>
      </c>
      <c r="H56" s="27">
        <v>7.89</v>
      </c>
      <c r="I56" s="27">
        <v>3.5</v>
      </c>
      <c r="J56" s="27">
        <v>76.069999999999993</v>
      </c>
      <c r="K56" s="27">
        <f>LTP[[#This Row],[TSS  
(mg L-1)]]</f>
        <v>7520</v>
      </c>
      <c r="L56" s="27">
        <f>LTP[[#This Row],[VSS 
(mg L-1)]]</f>
        <v>6140</v>
      </c>
      <c r="M56">
        <v>10150</v>
      </c>
      <c r="N56" s="29">
        <f>LTP[[#This Row],[COD 
(mg L-1)]]*Information!$AK$44</f>
        <v>2740.5</v>
      </c>
      <c r="O56">
        <v>1098</v>
      </c>
      <c r="P56">
        <v>8.3000000000000007</v>
      </c>
      <c r="Q56">
        <v>7520</v>
      </c>
      <c r="R56">
        <v>6140</v>
      </c>
      <c r="S56">
        <v>15.34</v>
      </c>
      <c r="T56">
        <v>32.6</v>
      </c>
      <c r="U56" s="6"/>
      <c r="V56" s="20"/>
      <c r="W56" s="6"/>
      <c r="X56">
        <v>139.44</v>
      </c>
      <c r="Y56">
        <v>924.59</v>
      </c>
      <c r="Z56" s="6">
        <f>IF(LTP[[#This Row],[TON 
(mg L-1)]]-LTP[[#This Row],[NO2-N 
(mg L-1)]]&lt;0,0.2,LTP[[#This Row],[TON 
(mg L-1)]]-LTP[[#This Row],[NO2-N 
(mg L-1)]])</f>
        <v>0.2</v>
      </c>
      <c r="AA56" s="4">
        <f>SUM(LTP[[#This Row],[NH4-N 
(mg L-1)]:[NO3-N 
(mg L-1)]])</f>
        <v>1064.23</v>
      </c>
      <c r="AB56" s="21">
        <f>LTP[[#This Row],[NO3-N 
(mg L-1)]]/(Influent[[#This Row],[NH4-N (mg L-1)]]-LTP[[#This Row],[NH4-N 
(mg L-1)]])</f>
        <v>1.8831327796922962E-4</v>
      </c>
      <c r="AC56" s="6">
        <f>LTP[[#This Row],[NO2-N 
(mg L-1)]]/(Influent[[#This Row],[NH4-N (mg L-1)]]-LTP[[#This Row],[NH4-N 
(mg L-1)]])</f>
        <v>0.87056286838785013</v>
      </c>
      <c r="AD56" s="20">
        <f>46/14*LTP[[#This Row],[NO2-N 
(mg L-1)]]/(EXP(-2300/(273+LTP[[#This Row],[Temp. 
(°C)]]))*10^LTP[[#This Row],[pHreactor]])</f>
        <v>8.5039901202170198E-2</v>
      </c>
      <c r="AE56" s="19">
        <f>17/14*(LTP[[#This Row],[NH4-N 
(mg L-1)]]*10^LTP[[#This Row],[pHeff]])/(EXP(6344/(273+LTP[[#This Row],[Temp. 
(°C)]]))+10^LTP[[#This Row],[pHreactor]])</f>
        <v>20.12384117098437</v>
      </c>
      <c r="AF56" s="20">
        <f>Influent[[#This Row],[sCOD (mg L-1)]]/LTP[[#This Row],[HRT 
(h)]]*24/1000</f>
        <v>0.6181458485512541</v>
      </c>
      <c r="AG56" s="6"/>
      <c r="AH56" s="6">
        <f>(Influent[[#This Row],[NH4-N (mg L-1)]]*LTP[ARE 
(%)])*24/LTP[[#This Row],[HRT 
(h)]]/1000</f>
        <v>0.32784418472526583</v>
      </c>
      <c r="AI56" s="6">
        <f>Influent[[#This Row],[TN (mg L-1)]]/LTP[[#This Row],[HRT 
(h)]]*24/1000</f>
        <v>0.3709492465438412</v>
      </c>
      <c r="AJ56" s="6">
        <f>(Influent[[#This Row],[NH4-N (mg L-1)]])*LTP[NRE 
(%)]/LTP[[#This Row],[HRT 
(h)]]*24/1000</f>
        <v>4.2428148356665175E-2</v>
      </c>
      <c r="AK56" s="26">
        <f>1-(LTP[[#This Row],[NH4-N 
(mg L-1)]]/Influent[[#This Row],[NH4-N (mg L-1)]])</f>
        <v>0.88394506866416978</v>
      </c>
      <c r="AL56" s="26">
        <f>1-(LTP[[#This Row],[TN 
(mg L-1)]]/Influent[[#This Row],[TN (mg L-1)]])</f>
        <v>0.11439627194807356</v>
      </c>
    </row>
    <row r="57" spans="1:38" x14ac:dyDescent="0.3">
      <c r="A57" s="128">
        <v>43380</v>
      </c>
      <c r="B57" s="29">
        <v>54</v>
      </c>
      <c r="C57" s="28"/>
      <c r="D57" s="28"/>
      <c r="E57" s="137"/>
      <c r="F57" s="42"/>
      <c r="G57" s="27"/>
      <c r="H57" s="27"/>
      <c r="I57" s="27"/>
      <c r="J57" s="27"/>
      <c r="K57" s="27"/>
      <c r="L57" s="27"/>
      <c r="U57" s="6"/>
      <c r="V57" s="20"/>
      <c r="W57" s="6"/>
      <c r="Z57" s="6"/>
      <c r="AA57" s="4"/>
      <c r="AB57" s="21"/>
      <c r="AC57" s="6"/>
      <c r="AD57" s="20"/>
      <c r="AE57" s="19"/>
      <c r="AF57" s="20"/>
      <c r="AG57" s="6"/>
      <c r="AH57" s="6"/>
      <c r="AI57" s="6"/>
      <c r="AJ57" s="6"/>
      <c r="AK57" s="26"/>
      <c r="AL57" s="26"/>
    </row>
    <row r="58" spans="1:38" x14ac:dyDescent="0.3">
      <c r="A58" s="128">
        <v>43381</v>
      </c>
      <c r="B58" s="29">
        <v>55</v>
      </c>
      <c r="C58" s="28">
        <v>442.9</v>
      </c>
      <c r="D58" s="28">
        <f>24/(LTP[[#This Row],[Cycle duration 
(h)]]+2)</f>
        <v>4</v>
      </c>
      <c r="E58" s="137">
        <v>4</v>
      </c>
      <c r="F58" s="42">
        <f>Information!$R$61/(LTP[Flow 
(m3 d-1)]/24*LTP[[#This Row],[Cycles per day]]*LTP[[#This Row],[Cycle duration 
(h)]])*24</f>
        <v>120.17773763829308</v>
      </c>
      <c r="G58" s="27">
        <v>26.76</v>
      </c>
      <c r="H58" s="27">
        <v>7.32</v>
      </c>
      <c r="I58" s="27">
        <v>3.5</v>
      </c>
      <c r="J58" s="27">
        <v>71.39</v>
      </c>
      <c r="K58" s="27">
        <f>LTP[[#This Row],[TSS  
(mg L-1)]]</f>
        <v>8900</v>
      </c>
      <c r="L58" s="27">
        <f>LTP[[#This Row],[VSS 
(mg L-1)]]</f>
        <v>4260</v>
      </c>
      <c r="M58">
        <v>13550</v>
      </c>
      <c r="N58" s="29">
        <f>LTP[[#This Row],[COD 
(mg L-1)]]*Information!$AK$44</f>
        <v>3658.5000000000005</v>
      </c>
      <c r="O58">
        <v>965</v>
      </c>
      <c r="P58">
        <v>8</v>
      </c>
      <c r="Q58">
        <v>8900</v>
      </c>
      <c r="R58">
        <v>4260</v>
      </c>
      <c r="S58">
        <v>12.33</v>
      </c>
      <c r="T58">
        <v>32.5</v>
      </c>
      <c r="U58" s="6"/>
      <c r="V58" s="20"/>
      <c r="W58" s="6"/>
      <c r="X58">
        <v>191.01</v>
      </c>
      <c r="Y58">
        <v>852.2</v>
      </c>
      <c r="Z58" s="6">
        <f>IF(LTP[[#This Row],[TON 
(mg L-1)]]-LTP[[#This Row],[NO2-N 
(mg L-1)]]&lt;0,0.2,LTP[[#This Row],[TON 
(mg L-1)]]-LTP[[#This Row],[NO2-N 
(mg L-1)]])</f>
        <v>0.2</v>
      </c>
      <c r="AA58" s="4">
        <f>SUM(LTP[[#This Row],[NH4-N 
(mg L-1)]:[NO3-N 
(mg L-1)]])</f>
        <v>1043.4100000000001</v>
      </c>
      <c r="AB58" s="21">
        <f>LTP[[#This Row],[NO3-N 
(mg L-1)]]/(Influent[[#This Row],[NH4-N (mg L-1)]]-LTP[[#This Row],[NH4-N 
(mg L-1)]])</f>
        <v>1.8527267505951886E-4</v>
      </c>
      <c r="AC58" s="6">
        <f>LTP[[#This Row],[NO2-N 
(mg L-1)]]/(Influent[[#This Row],[NH4-N (mg L-1)]]-LTP[[#This Row],[NH4-N 
(mg L-1)]])</f>
        <v>0.78944686842860989</v>
      </c>
      <c r="AD58" s="20">
        <f>46/14*LTP[[#This Row],[NO2-N 
(mg L-1)]]/(EXP(-2300/(273+LTP[[#This Row],[Temp. 
(°C)]]))*10^LTP[[#This Row],[pHreactor]])</f>
        <v>0.28802365633090782</v>
      </c>
      <c r="AE58" s="19">
        <f>17/14*(LTP[[#This Row],[NH4-N 
(mg L-1)]]*10^LTP[[#This Row],[pHeff]])/(EXP(6344/(273+LTP[[#This Row],[Temp. 
(°C)]]))+10^LTP[[#This Row],[pHreactor]])</f>
        <v>14.734671136934832</v>
      </c>
      <c r="AF58" s="20">
        <f>Influent[[#This Row],[sCOD (mg L-1)]]/LTP[[#This Row],[HRT 
(h)]]*24/1000</f>
        <v>0.43405709763817868</v>
      </c>
      <c r="AG58" s="6"/>
      <c r="AH58" s="6">
        <f>(Influent[[#This Row],[NH4-N (mg L-1)]]*LTP[ARE 
(%)])*24/LTP[[#This Row],[HRT 
(h)]]/1000</f>
        <v>0.21557869626383142</v>
      </c>
      <c r="AI58" s="6">
        <f>Influent[[#This Row],[TN (mg L-1)]]/LTP[[#This Row],[HRT 
(h)]]*24/1000</f>
        <v>0.2571581110389668</v>
      </c>
      <c r="AJ58" s="6">
        <f>(Influent[[#This Row],[NH4-N (mg L-1)]])*LTP[NRE 
(%)]/LTP[[#This Row],[HRT 
(h)]]*24/1000</f>
        <v>4.8133304474823904E-2</v>
      </c>
      <c r="AK58" s="26">
        <f>1-(LTP[[#This Row],[NH4-N 
(mg L-1)]]/Influent[[#This Row],[NH4-N (mg L-1)]])</f>
        <v>0.84965761511216054</v>
      </c>
      <c r="AL58" s="26">
        <f>1-(LTP[[#This Row],[TN 
(mg L-1)]]/Influent[[#This Row],[TN (mg L-1)]])</f>
        <v>0.18970718997899338</v>
      </c>
    </row>
    <row r="59" spans="1:38" x14ac:dyDescent="0.3">
      <c r="A59" s="128">
        <v>43382</v>
      </c>
      <c r="B59" s="29">
        <v>56</v>
      </c>
      <c r="C59" s="28">
        <v>402.3</v>
      </c>
      <c r="D59" s="28">
        <f>24/(LTP[[#This Row],[Cycle duration 
(h)]]+2)</f>
        <v>4</v>
      </c>
      <c r="E59" s="137">
        <v>4</v>
      </c>
      <c r="F59" s="42">
        <f>Information!$R$61/(LTP[Flow 
(m3 d-1)]/24*LTP[[#This Row],[Cycles per day]]*LTP[[#This Row],[Cycle duration 
(h)]])*24</f>
        <v>132.30604026845637</v>
      </c>
      <c r="G59" s="27">
        <v>27.53</v>
      </c>
      <c r="H59" s="27">
        <v>7.4</v>
      </c>
      <c r="I59" s="27">
        <v>3.5</v>
      </c>
      <c r="J59" s="27">
        <v>67.290000000000006</v>
      </c>
      <c r="K59" s="27">
        <f>LTP[[#This Row],[TSS  
(mg L-1)]]</f>
        <v>11740</v>
      </c>
      <c r="L59" s="27">
        <f>LTP[[#This Row],[VSS 
(mg L-1)]]</f>
        <v>4340</v>
      </c>
      <c r="M59">
        <v>11975</v>
      </c>
      <c r="N59" s="29">
        <f>LTP[[#This Row],[COD 
(mg L-1)]]*Information!$AK$44</f>
        <v>3233.25</v>
      </c>
      <c r="O59">
        <v>1051</v>
      </c>
      <c r="P59">
        <v>8.9</v>
      </c>
      <c r="Q59">
        <v>11740</v>
      </c>
      <c r="R59">
        <v>4340</v>
      </c>
      <c r="S59">
        <v>13.59</v>
      </c>
      <c r="T59">
        <v>985.8</v>
      </c>
      <c r="U59" s="6"/>
      <c r="V59" s="20"/>
      <c r="W59" s="6"/>
      <c r="X59">
        <v>135.19999999999999</v>
      </c>
      <c r="Y59">
        <v>891.62</v>
      </c>
      <c r="Z59" s="6">
        <f>IF(LTP[[#This Row],[TON 
(mg L-1)]]-LTP[[#This Row],[NO2-N 
(mg L-1)]]&lt;0,0.2,LTP[[#This Row],[TON 
(mg L-1)]]-LTP[[#This Row],[NO2-N 
(mg L-1)]])</f>
        <v>94.17999999999995</v>
      </c>
      <c r="AA59" s="4">
        <f>SUM(LTP[[#This Row],[NH4-N 
(mg L-1)]:[NO3-N 
(mg L-1)]])</f>
        <v>1121</v>
      </c>
      <c r="AB59" s="21">
        <f>LTP[[#This Row],[NO3-N 
(mg L-1)]]/(Influent[[#This Row],[NH4-N (mg L-1)]]-LTP[[#This Row],[NH4-N 
(mg L-1)]])</f>
        <v>7.9766240365884603E-2</v>
      </c>
      <c r="AC59" s="6">
        <f>LTP[[#This Row],[NO2-N 
(mg L-1)]]/(Influent[[#This Row],[NH4-N (mg L-1)]]-LTP[[#This Row],[NH4-N 
(mg L-1)]])</f>
        <v>0.75516219192004741</v>
      </c>
      <c r="AD59" s="20">
        <f>46/14*LTP[[#This Row],[NO2-N 
(mg L-1)]]/(EXP(-2300/(273+LTP[[#This Row],[Temp. 
(°C)]]))*10^LTP[[#This Row],[pHreactor]])</f>
        <v>0.2457699164012882</v>
      </c>
      <c r="AE59" s="19">
        <f>17/14*(LTP[[#This Row],[NH4-N 
(mg L-1)]]*10^LTP[[#This Row],[pHeff]])/(EXP(6344/(273+LTP[[#This Row],[Temp. 
(°C)]]))+10^LTP[[#This Row],[pHreactor]])</f>
        <v>87.148708156796374</v>
      </c>
      <c r="AF59" s="20">
        <f>Influent[[#This Row],[sCOD (mg L-1)]]/LTP[[#This Row],[HRT 
(h)]]*24/1000</f>
        <v>0.39590029218407602</v>
      </c>
      <c r="AG59" s="6"/>
      <c r="AH59" s="6">
        <f>(Influent[[#This Row],[NH4-N (mg L-1)]]*LTP[ARE 
(%)])*24/LTP[[#This Row],[HRT 
(h)]]/1000</f>
        <v>0.21417616264913564</v>
      </c>
      <c r="AI59" s="6">
        <f>Influent[[#This Row],[TN (mg L-1)]]/LTP[[#This Row],[HRT 
(h)]]*24/1000</f>
        <v>0.23873739956172391</v>
      </c>
      <c r="AJ59" s="6">
        <f>(Influent[[#This Row],[NH4-N (mg L-1)]])*LTP[NRE 
(%)]/LTP[[#This Row],[HRT 
(h)]]*24/1000</f>
        <v>3.5385296344959127E-2</v>
      </c>
      <c r="AK59" s="26">
        <f>1-(LTP[[#This Row],[NH4-N 
(mg L-1)]]/Influent[[#This Row],[NH4-N (mg L-1)]])</f>
        <v>0.89725663044304282</v>
      </c>
      <c r="AL59" s="26">
        <f>1-(LTP[[#This Row],[TN 
(mg L-1)]]/Influent[[#This Row],[TN (mg L-1)]])</f>
        <v>0.14824101512043164</v>
      </c>
    </row>
    <row r="60" spans="1:38" x14ac:dyDescent="0.3">
      <c r="A60" s="128">
        <v>43383</v>
      </c>
      <c r="B60" s="29">
        <v>57</v>
      </c>
      <c r="C60" s="28">
        <v>558.20000000000005</v>
      </c>
      <c r="D60" s="28">
        <f>24/(LTP[[#This Row],[Cycle duration 
(h)]]+2)</f>
        <v>4</v>
      </c>
      <c r="E60" s="137">
        <v>4</v>
      </c>
      <c r="F60" s="42">
        <f>Information!$R$61/(LTP[Flow 
(m3 d-1)]/24*LTP[[#This Row],[Cycles per day]]*LTP[[#This Row],[Cycle duration 
(h)]])*24</f>
        <v>95.354209960587596</v>
      </c>
      <c r="G60" s="27">
        <v>27.86</v>
      </c>
      <c r="H60" s="27">
        <v>7.32</v>
      </c>
      <c r="I60" s="27">
        <v>3.5</v>
      </c>
      <c r="J60" s="27">
        <v>63.71</v>
      </c>
      <c r="K60" s="27">
        <f>LTP[[#This Row],[TSS  
(mg L-1)]]</f>
        <v>10720</v>
      </c>
      <c r="L60" s="27">
        <f>LTP[[#This Row],[VSS 
(mg L-1)]]</f>
        <v>4200</v>
      </c>
      <c r="M60">
        <v>12200</v>
      </c>
      <c r="N60" s="29">
        <f>LTP[[#This Row],[COD 
(mg L-1)]]*Information!$AK$44</f>
        <v>3294</v>
      </c>
      <c r="O60">
        <v>1051</v>
      </c>
      <c r="P60">
        <v>8.8000000000000007</v>
      </c>
      <c r="Q60">
        <v>10720</v>
      </c>
      <c r="R60">
        <v>4200</v>
      </c>
      <c r="S60">
        <v>14.76</v>
      </c>
      <c r="T60">
        <v>1031.7</v>
      </c>
      <c r="U60" s="6"/>
      <c r="V60" s="20"/>
      <c r="W60" s="6"/>
      <c r="X60">
        <v>129.85</v>
      </c>
      <c r="Y60">
        <v>924.25</v>
      </c>
      <c r="Z60" s="6">
        <f>IF(LTP[[#This Row],[TON 
(mg L-1)]]-LTP[[#This Row],[NO2-N 
(mg L-1)]]&lt;0,0.2,LTP[[#This Row],[TON 
(mg L-1)]]-LTP[[#This Row],[NO2-N 
(mg L-1)]])</f>
        <v>107.45000000000005</v>
      </c>
      <c r="AA60" s="4">
        <f>SUM(LTP[[#This Row],[NH4-N 
(mg L-1)]:[NO3-N 
(mg L-1)]])</f>
        <v>1161.55</v>
      </c>
      <c r="AB60" s="21">
        <f>LTP[[#This Row],[NO3-N 
(mg L-1)]]/(Influent[[#This Row],[NH4-N (mg L-1)]]-LTP[[#This Row],[NH4-N 
(mg L-1)]])</f>
        <v>9.0832241430322536E-2</v>
      </c>
      <c r="AC60" s="6">
        <f>LTP[[#This Row],[NO2-N 
(mg L-1)]]/(Influent[[#This Row],[NH4-N (mg L-1)]]-LTP[[#This Row],[NH4-N 
(mg L-1)]])</f>
        <v>0.78130943826873489</v>
      </c>
      <c r="AD60" s="20">
        <f>46/14*LTP[[#This Row],[NO2-N 
(mg L-1)]]/(EXP(-2300/(273+LTP[[#This Row],[Temp. 
(°C)]]))*10^LTP[[#This Row],[pHreactor]])</f>
        <v>0.30373353114005264</v>
      </c>
      <c r="AE60" s="19">
        <f>17/14*(LTP[[#This Row],[NH4-N 
(mg L-1)]]*10^LTP[[#This Row],[pHeff]])/(EXP(6344/(273+LTP[[#This Row],[Temp. 
(°C)]]))+10^LTP[[#This Row],[pHreactor]])</f>
        <v>68.21307981166953</v>
      </c>
      <c r="AF60" s="20">
        <f>Influent[[#This Row],[sCOD (mg L-1)]]/LTP[[#This Row],[HRT 
(h)]]*24/1000</f>
        <v>0.55385074263452649</v>
      </c>
      <c r="AG60" s="6"/>
      <c r="AH60" s="6">
        <f>(Influent[[#This Row],[NH4-N (mg L-1)]]*LTP[ARE 
(%)])*24/LTP[[#This Row],[HRT 
(h)]]/1000</f>
        <v>0.2977403935466999</v>
      </c>
      <c r="AI60" s="6">
        <f>Influent[[#This Row],[TN (mg L-1)]]/LTP[[#This Row],[HRT 
(h)]]*24/1000</f>
        <v>0.33047308569831096</v>
      </c>
      <c r="AJ60" s="6">
        <f>(Influent[[#This Row],[NH4-N (mg L-1)]])*LTP[NRE 
(%)]/LTP[[#This Row],[HRT 
(h)]]*24/1000</f>
        <v>3.8113118845363961E-2</v>
      </c>
      <c r="AK60" s="26">
        <f>1-(LTP[[#This Row],[NH4-N 
(mg L-1)]]/Influent[[#This Row],[NH4-N (mg L-1)]])</f>
        <v>0.9010892748324193</v>
      </c>
      <c r="AL60" s="26">
        <f>1-(LTP[[#This Row],[TN 
(mg L-1)]]/Influent[[#This Row],[TN (mg L-1)]])</f>
        <v>0.11534653465346534</v>
      </c>
    </row>
    <row r="61" spans="1:38" x14ac:dyDescent="0.3">
      <c r="A61" s="128">
        <v>43384</v>
      </c>
      <c r="B61" s="29">
        <v>58</v>
      </c>
      <c r="C61" s="28">
        <v>532.4</v>
      </c>
      <c r="D61" s="28">
        <f>24/(LTP[[#This Row],[Cycle duration 
(h)]]+2)</f>
        <v>4</v>
      </c>
      <c r="E61" s="137">
        <v>4</v>
      </c>
      <c r="F61" s="42">
        <f>Information!$R$61/(LTP[Flow 
(m3 d-1)]/24*LTP[[#This Row],[Cycles per day]]*LTP[[#This Row],[Cycle duration 
(h)]])*24</f>
        <v>99.975056348610082</v>
      </c>
      <c r="G61" s="27">
        <v>28.25</v>
      </c>
      <c r="H61" s="27">
        <v>7.17</v>
      </c>
      <c r="I61" s="27">
        <v>3.5</v>
      </c>
      <c r="J61" s="27">
        <v>43.03</v>
      </c>
      <c r="K61" s="27">
        <f>LTP[[#This Row],[TSS  
(mg L-1)]]</f>
        <v>10580</v>
      </c>
      <c r="L61" s="27">
        <f>LTP[[#This Row],[VSS 
(mg L-1)]]</f>
        <v>3570</v>
      </c>
      <c r="M61">
        <v>11225</v>
      </c>
      <c r="N61" s="29">
        <f>LTP[[#This Row],[COD 
(mg L-1)]]*Information!$AK$44</f>
        <v>3030.75</v>
      </c>
      <c r="O61">
        <v>1069</v>
      </c>
      <c r="P61">
        <v>8.6999999999999993</v>
      </c>
      <c r="Q61">
        <v>10580</v>
      </c>
      <c r="R61">
        <v>3570</v>
      </c>
      <c r="S61">
        <v>15.97</v>
      </c>
      <c r="T61">
        <v>1071.3</v>
      </c>
      <c r="U61" s="6"/>
      <c r="V61" s="20"/>
      <c r="W61" s="6"/>
      <c r="X61">
        <v>122.48</v>
      </c>
      <c r="Y61">
        <v>948.78</v>
      </c>
      <c r="Z61" s="6">
        <f>IF(LTP[[#This Row],[TON 
(mg L-1)]]-LTP[[#This Row],[NO2-N 
(mg L-1)]]&lt;0,0.2,LTP[[#This Row],[TON 
(mg L-1)]]-LTP[[#This Row],[NO2-N 
(mg L-1)]])</f>
        <v>122.51999999999998</v>
      </c>
      <c r="AA61" s="4">
        <f>SUM(LTP[[#This Row],[NH4-N 
(mg L-1)]:[NO3-N 
(mg L-1)]])</f>
        <v>1193.78</v>
      </c>
      <c r="AB61" s="21">
        <f>LTP[[#This Row],[NO3-N 
(mg L-1)]]/(Influent[[#This Row],[NH4-N (mg L-1)]]-LTP[[#This Row],[NH4-N 
(mg L-1)]])</f>
        <v>0.1018013826110077</v>
      </c>
      <c r="AC61" s="6">
        <f>LTP[[#This Row],[NO2-N 
(mg L-1)]]/(Influent[[#This Row],[NH4-N (mg L-1)]]-LTP[[#This Row],[NH4-N 
(mg L-1)]])</f>
        <v>0.78833754320659399</v>
      </c>
      <c r="AD61" s="20">
        <f>46/14*LTP[[#This Row],[NO2-N 
(mg L-1)]]/(EXP(-2300/(273+LTP[[#This Row],[Temp. 
(°C)]]))*10^LTP[[#This Row],[pHreactor]])</f>
        <v>0.43608446412154545</v>
      </c>
      <c r="AE61" s="19">
        <f>17/14*(LTP[[#This Row],[NH4-N 
(mg L-1)]]*10^LTP[[#This Row],[pHeff]])/(EXP(6344/(273+LTP[[#This Row],[Temp. 
(°C)]]))+10^LTP[[#This Row],[pHreactor]])</f>
        <v>52.72842739619157</v>
      </c>
      <c r="AF61" s="20">
        <f>Influent[[#This Row],[sCOD (mg L-1)]]/LTP[[#This Row],[HRT 
(h)]]*24/1000</f>
        <v>0.52717149582014444</v>
      </c>
      <c r="AG61" s="6"/>
      <c r="AH61" s="6">
        <f>(Influent[[#This Row],[NH4-N (mg L-1)]]*LTP[ARE 
(%)])*24/LTP[[#This Row],[HRT 
(h)]]/1000</f>
        <v>0.28891686641596542</v>
      </c>
      <c r="AI61" s="6">
        <f>Influent[[#This Row],[TN (mg L-1)]]/LTP[[#This Row],[HRT 
(h)]]*24/1000</f>
        <v>0.32057596335073812</v>
      </c>
      <c r="AJ61" s="6">
        <f>(Influent[[#This Row],[NH4-N (mg L-1)]])*LTP[NRE 
(%)]/LTP[[#This Row],[HRT 
(h)]]*24/1000</f>
        <v>3.3757970268233448E-2</v>
      </c>
      <c r="AK61" s="26">
        <f>1-(LTP[[#This Row],[NH4-N 
(mg L-1)]]/Influent[[#This Row],[NH4-N (mg L-1)]])</f>
        <v>0.90763197586726996</v>
      </c>
      <c r="AL61" s="26">
        <f>1-(LTP[[#This Row],[TN 
(mg L-1)]]/Influent[[#This Row],[TN (mg L-1)]])</f>
        <v>0.10605062153661837</v>
      </c>
    </row>
    <row r="62" spans="1:38" x14ac:dyDescent="0.3">
      <c r="A62" s="128">
        <v>43385</v>
      </c>
      <c r="B62" s="29">
        <v>59</v>
      </c>
      <c r="C62" s="28">
        <v>615.5</v>
      </c>
      <c r="D62" s="28">
        <f>24/(LTP[[#This Row],[Cycle duration 
(h)]]+2)</f>
        <v>4</v>
      </c>
      <c r="E62" s="137">
        <v>4</v>
      </c>
      <c r="F62" s="42">
        <f>Information!$R$61/(LTP[Flow 
(m3 d-1)]/24*LTP[[#This Row],[Cycles per day]]*LTP[[#This Row],[Cycle duration 
(h)]])*24</f>
        <v>86.477205523964258</v>
      </c>
      <c r="G62" s="27">
        <v>28.91</v>
      </c>
      <c r="H62" s="27">
        <v>7.76</v>
      </c>
      <c r="I62" s="27">
        <v>3.5</v>
      </c>
      <c r="J62" s="27">
        <v>59.67</v>
      </c>
      <c r="K62" s="27">
        <f>LTP[[#This Row],[TSS  
(mg L-1)]]</f>
        <v>8440</v>
      </c>
      <c r="L62" s="27">
        <f>LTP[[#This Row],[VSS 
(mg L-1)]]</f>
        <v>5330</v>
      </c>
      <c r="M62">
        <v>12875</v>
      </c>
      <c r="N62" s="29">
        <f>LTP[[#This Row],[COD 
(mg L-1)]]*Information!$AK$44</f>
        <v>3476.2500000000005</v>
      </c>
      <c r="O62">
        <v>1245</v>
      </c>
      <c r="P62">
        <v>8.8000000000000007</v>
      </c>
      <c r="Q62">
        <v>8440</v>
      </c>
      <c r="R62">
        <v>5330</v>
      </c>
      <c r="S62">
        <v>10.37</v>
      </c>
      <c r="U62" s="6"/>
      <c r="V62" s="20"/>
      <c r="W62" s="6"/>
      <c r="X62">
        <v>125.93</v>
      </c>
      <c r="Z62" s="6"/>
      <c r="AA62" s="4"/>
      <c r="AB62" s="21"/>
      <c r="AC62" s="6"/>
      <c r="AD62" s="20"/>
      <c r="AE62" s="19"/>
      <c r="AF62" s="20">
        <f>Influent[[#This Row],[sCOD (mg L-1)]]/LTP[[#This Row],[HRT 
(h)]]*24/1000</f>
        <v>0.62319312555799045</v>
      </c>
      <c r="AG62" s="6"/>
      <c r="AH62" s="6">
        <f>(Influent[[#This Row],[NH4-N (mg L-1)]]*LTP[ARE 
(%)])*24/LTP[[#This Row],[HRT 
(h)]]/1000</f>
        <v>0.35384214620025428</v>
      </c>
      <c r="AI62" s="6">
        <f>Influent[[#This Row],[TN (mg L-1)]]/LTP[[#This Row],[HRT 
(h)]]*24/1000</f>
        <v>0.39111550604658712</v>
      </c>
      <c r="AJ62" s="6"/>
      <c r="AK62" s="26">
        <f>1-(LTP[[#This Row],[NH4-N 
(mg L-1)]]/Influent[[#This Row],[NH4-N (mg L-1)]])</f>
        <v>0.91010778785066737</v>
      </c>
      <c r="AL62" s="26"/>
    </row>
    <row r="63" spans="1:38" x14ac:dyDescent="0.3">
      <c r="A63" s="128">
        <v>43386</v>
      </c>
      <c r="B63" s="29">
        <v>60</v>
      </c>
      <c r="C63" s="28">
        <v>656.4</v>
      </c>
      <c r="D63" s="28">
        <f>24/(LTP[[#This Row],[Cycle duration 
(h)]]+2)</f>
        <v>4</v>
      </c>
      <c r="E63" s="137">
        <v>4</v>
      </c>
      <c r="F63" s="42">
        <f>Information!$R$61/(LTP[Flow 
(m3 d-1)]/24*LTP[[#This Row],[Cycles per day]]*LTP[[#This Row],[Cycle duration 
(h)]])*24</f>
        <v>81.088848263254107</v>
      </c>
      <c r="G63" s="27">
        <v>29.38</v>
      </c>
      <c r="H63" s="27">
        <v>7.65</v>
      </c>
      <c r="I63" s="27">
        <v>3.5</v>
      </c>
      <c r="J63" s="27">
        <v>55.93</v>
      </c>
      <c r="K63" s="27">
        <f>LTP[[#This Row],[TSS  
(mg L-1)]]</f>
        <v>8620</v>
      </c>
      <c r="L63" s="27">
        <f>LTP[[#This Row],[VSS 
(mg L-1)]]</f>
        <v>5430</v>
      </c>
      <c r="M63">
        <v>9980</v>
      </c>
      <c r="N63" s="29">
        <f>LTP[[#This Row],[COD 
(mg L-1)]]*Information!$AK$44</f>
        <v>2694.6000000000004</v>
      </c>
      <c r="O63">
        <v>1091</v>
      </c>
      <c r="P63">
        <v>8.4</v>
      </c>
      <c r="Q63">
        <v>8620</v>
      </c>
      <c r="R63">
        <v>5430</v>
      </c>
      <c r="S63">
        <v>16.88</v>
      </c>
      <c r="U63" s="6"/>
      <c r="V63" s="20"/>
      <c r="W63" s="6"/>
      <c r="X63">
        <v>99.36</v>
      </c>
      <c r="Z63" s="6"/>
      <c r="AA63" s="4"/>
      <c r="AB63" s="21"/>
      <c r="AC63" s="6"/>
      <c r="AD63" s="20"/>
      <c r="AE63" s="19"/>
      <c r="AF63" s="20">
        <f>Influent[[#This Row],[sCOD (mg L-1)]]/LTP[[#This Row],[HRT 
(h)]]*24/1000</f>
        <v>0.65128560993425866</v>
      </c>
      <c r="AG63" s="6"/>
      <c r="AH63" s="6">
        <f>(Influent[[#This Row],[NH4-N (mg L-1)]]*LTP[ARE 
(%)])*24/LTP[[#This Row],[HRT 
(h)]]/1000</f>
        <v>0.38107533479425382</v>
      </c>
      <c r="AI63" s="6">
        <f>Influent[[#This Row],[TN (mg L-1)]]/LTP[[#This Row],[HRT 
(h)]]*24/1000</f>
        <v>0.41054227200173155</v>
      </c>
      <c r="AJ63" s="6"/>
      <c r="AK63" s="26">
        <f>1-(LTP[[#This Row],[NH4-N 
(mg L-1)]]/Influent[[#This Row],[NH4-N (mg L-1)]])</f>
        <v>0.92835820895522392</v>
      </c>
      <c r="AL63" s="26"/>
    </row>
    <row r="64" spans="1:38" x14ac:dyDescent="0.3">
      <c r="A64" s="128">
        <v>43387</v>
      </c>
      <c r="B64" s="29">
        <v>61</v>
      </c>
      <c r="C64" s="28">
        <v>755.9</v>
      </c>
      <c r="D64" s="28">
        <f>24/(LTP[[#This Row],[Cycle duration 
(h)]]+2)</f>
        <v>4</v>
      </c>
      <c r="E64" s="137">
        <v>4</v>
      </c>
      <c r="F64" s="42">
        <f>Information!$R$61/(LTP[Flow 
(m3 d-1)]/24*LTP[[#This Row],[Cycles per day]]*LTP[[#This Row],[Cycle duration 
(h)]])*24</f>
        <v>70.415028442915727</v>
      </c>
      <c r="G64" s="27">
        <v>29.47</v>
      </c>
      <c r="H64" s="27">
        <v>7.37</v>
      </c>
      <c r="I64" s="27">
        <v>3.5</v>
      </c>
      <c r="J64" s="27">
        <v>52.99</v>
      </c>
      <c r="K64" s="27">
        <f>LTP[[#This Row],[TSS  
(mg L-1)]]</f>
        <v>8560</v>
      </c>
      <c r="L64" s="27">
        <f>LTP[[#This Row],[VSS 
(mg L-1)]]</f>
        <v>4790</v>
      </c>
      <c r="M64">
        <v>9710</v>
      </c>
      <c r="N64" s="29">
        <f>LTP[[#This Row],[COD 
(mg L-1)]]*Information!$AK$44</f>
        <v>2621.7000000000003</v>
      </c>
      <c r="O64">
        <v>1099</v>
      </c>
      <c r="P64">
        <v>8.3000000000000007</v>
      </c>
      <c r="Q64">
        <v>8560</v>
      </c>
      <c r="R64">
        <v>4790</v>
      </c>
      <c r="S64">
        <v>12.34</v>
      </c>
      <c r="U64" s="6"/>
      <c r="V64" s="20"/>
      <c r="W64" s="6"/>
      <c r="X64">
        <v>85.56</v>
      </c>
      <c r="Z64" s="6"/>
      <c r="AA64" s="4"/>
      <c r="AB64" s="21"/>
      <c r="AC64" s="6"/>
      <c r="AD64" s="20"/>
      <c r="AE64" s="19"/>
      <c r="AF64" s="20">
        <f>Influent[[#This Row],[sCOD (mg L-1)]]/LTP[[#This Row],[HRT 
(h)]]*24/1000</f>
        <v>0.78221938154370596</v>
      </c>
      <c r="AG64" s="6"/>
      <c r="AH64" s="6">
        <f>(Influent[[#This Row],[NH4-N (mg L-1)]]*LTP[ARE 
(%)])*24/LTP[[#This Row],[HRT 
(h)]]/1000</f>
        <v>0.41280051492934372</v>
      </c>
      <c r="AI64" s="6">
        <f>Influent[[#This Row],[TN (mg L-1)]]/LTP[[#This Row],[HRT 
(h)]]*24/1000</f>
        <v>0.44219219516814118</v>
      </c>
      <c r="AJ64" s="6"/>
      <c r="AK64" s="26">
        <f>1-(LTP[[#This Row],[NH4-N 
(mg L-1)]]/Influent[[#This Row],[NH4-N (mg L-1)]])</f>
        <v>0.93401712038250939</v>
      </c>
      <c r="AL64" s="26"/>
    </row>
    <row r="65" spans="1:38" x14ac:dyDescent="0.3">
      <c r="A65" s="128">
        <v>43388</v>
      </c>
      <c r="B65" s="29">
        <v>62</v>
      </c>
      <c r="C65" s="28">
        <v>520.9</v>
      </c>
      <c r="D65" s="28">
        <f>24/(LTP[[#This Row],[Cycle duration 
(h)]]+2)</f>
        <v>4</v>
      </c>
      <c r="E65" s="137">
        <v>4</v>
      </c>
      <c r="F65" s="42">
        <f>Information!$R$61/(LTP[Flow 
(m3 d-1)]/24*LTP[[#This Row],[Cycles per day]]*LTP[[#This Row],[Cycle duration 
(h)]])*24</f>
        <v>102.18222307544633</v>
      </c>
      <c r="G65" s="27">
        <v>28.8</v>
      </c>
      <c r="H65" s="27">
        <v>7.43</v>
      </c>
      <c r="I65" s="27">
        <v>3.5</v>
      </c>
      <c r="J65" s="27">
        <v>47.91</v>
      </c>
      <c r="K65" s="27">
        <f>LTP[[#This Row],[TSS  
(mg L-1)]]</f>
        <v>7760</v>
      </c>
      <c r="L65" s="27">
        <f>LTP[[#This Row],[VSS 
(mg L-1)]]</f>
        <v>4095</v>
      </c>
      <c r="M65">
        <v>9070</v>
      </c>
      <c r="N65" s="29">
        <f>LTP[[#This Row],[COD 
(mg L-1)]]*Information!$AK$44</f>
        <v>2448.9</v>
      </c>
      <c r="O65">
        <v>1091</v>
      </c>
      <c r="P65">
        <v>8.1999999999999993</v>
      </c>
      <c r="Q65">
        <v>7760</v>
      </c>
      <c r="R65">
        <v>4095</v>
      </c>
      <c r="S65">
        <v>14.58</v>
      </c>
      <c r="T65">
        <v>36.700000000000003</v>
      </c>
      <c r="U65" s="6"/>
      <c r="V65" s="20"/>
      <c r="W65" s="6"/>
      <c r="X65">
        <v>81.599999999999994</v>
      </c>
      <c r="Y65">
        <v>2.5000000000000001E-2</v>
      </c>
      <c r="Z65" s="6">
        <f>IF(LTP[[#This Row],[TON 
(mg L-1)]]-LTP[[#This Row],[NO2-N 
(mg L-1)]]&lt;0,0.2,LTP[[#This Row],[TON 
(mg L-1)]]-LTP[[#This Row],[NO2-N 
(mg L-1)]])</f>
        <v>36.675000000000004</v>
      </c>
      <c r="AA65" s="4">
        <f>SUM(LTP[[#This Row],[NH4-N 
(mg L-1)]:[NO3-N 
(mg L-1)]])</f>
        <v>118.30000000000001</v>
      </c>
      <c r="AB65" s="21">
        <f>LTP[[#This Row],[NO3-N 
(mg L-1)]]/(Influent[[#This Row],[NH4-N (mg L-1)]]-LTP[[#This Row],[NH4-N 
(mg L-1)]])</f>
        <v>2.9631574694998792E-2</v>
      </c>
      <c r="AC65" s="6">
        <f>LTP[[#This Row],[NO2-N 
(mg L-1)]]/(Influent[[#This Row],[NH4-N (mg L-1)]]-LTP[[#This Row],[NH4-N 
(mg L-1)]])</f>
        <v>2.0198755756645391E-5</v>
      </c>
      <c r="AD65" s="20">
        <f>46/14*LTP[[#This Row],[NO2-N 
(mg L-1)]]/(EXP(-2300/(273+LTP[[#This Row],[Temp. 
(°C)]]))*10^LTP[[#This Row],[pHreactor]])</f>
        <v>6.2273379760566328E-6</v>
      </c>
      <c r="AE65" s="19">
        <f>17/14*(LTP[[#This Row],[NH4-N 
(mg L-1)]]*10^LTP[[#This Row],[pHeff]])/(EXP(6344/(273+LTP[[#This Row],[Temp. 
(°C)]]))+10^LTP[[#This Row],[pHreactor]])</f>
        <v>11.436879123951618</v>
      </c>
      <c r="AF65" s="20">
        <f>Influent[[#This Row],[sCOD (mg L-1)]]/LTP[[#This Row],[HRT 
(h)]]*24/1000</f>
        <v>0.59611151692232789</v>
      </c>
      <c r="AG65" s="6">
        <f>IFERROR(IF(((Influent[[#This Row],[COD (mg L-1)]]-LTP[[#This Row],[sCOD]])/LTP[[#This Row],[HRT 
(h)]]*24/1000) &lt;0,0, (Influent[[#This Row],[sCOD (mg L-1)]]-LTP[[#This Row],[sCOD]])/LTP[[#This Row],[HRT 
(h)]]*24/1000),0)</f>
        <v>2.0927319211102975E-2</v>
      </c>
      <c r="AH65" s="6">
        <f>(Influent[[#This Row],[NH4-N (mg L-1)]]*LTP[ARE 
(%)])*24/LTP[[#This Row],[HRT 
(h)]]/1000</f>
        <v>0.29070418616815008</v>
      </c>
      <c r="AI65" s="6">
        <f>Influent[[#This Row],[TN (mg L-1)]]/LTP[[#This Row],[HRT 
(h)]]*24/1000</f>
        <v>0.30991692142593047</v>
      </c>
      <c r="AJ65" s="6">
        <f>(Influent[[#This Row],[NH4-N (mg L-1)]])*LTP[NRE 
(%)]/LTP[[#This Row],[HRT 
(h)]]*24/1000</f>
        <v>0.28208850304171834</v>
      </c>
      <c r="AK65" s="26">
        <f>1-(LTP[[#This Row],[NH4-N 
(mg L-1)]]/Influent[[#This Row],[NH4-N (mg L-1)]])</f>
        <v>0.93814901841885845</v>
      </c>
      <c r="AL65" s="26">
        <f>1-(LTP[[#This Row],[TN 
(mg L-1)]]/Influent[[#This Row],[TN (mg L-1)]])</f>
        <v>0.91034482758620694</v>
      </c>
    </row>
    <row r="66" spans="1:38" x14ac:dyDescent="0.3">
      <c r="A66" s="128">
        <v>43389</v>
      </c>
      <c r="B66" s="29">
        <v>63</v>
      </c>
      <c r="C66" s="28">
        <v>504.9</v>
      </c>
      <c r="D66" s="28">
        <f>24/(LTP[[#This Row],[Cycle duration 
(h)]]+2)</f>
        <v>4</v>
      </c>
      <c r="E66" s="137">
        <v>4</v>
      </c>
      <c r="F66" s="42">
        <f>Information!$R$61/(LTP[Flow 
(m3 d-1)]/24*LTP[[#This Row],[Cycles per day]]*LTP[[#This Row],[Cycle duration 
(h)]])*24</f>
        <v>105.42032085561497</v>
      </c>
      <c r="G66" s="27">
        <v>29.4</v>
      </c>
      <c r="H66" s="27">
        <v>7.47</v>
      </c>
      <c r="I66" s="27">
        <v>3.5</v>
      </c>
      <c r="J66" s="27">
        <v>43.92</v>
      </c>
      <c r="K66" s="27">
        <f>LTP[[#This Row],[TSS  
(mg L-1)]]</f>
        <v>10200</v>
      </c>
      <c r="L66" s="27">
        <f>LTP[[#This Row],[VSS 
(mg L-1)]]</f>
        <v>2643</v>
      </c>
      <c r="M66">
        <v>12475</v>
      </c>
      <c r="N66" s="29">
        <f>LTP[[#This Row],[COD 
(mg L-1)]]*Information!$AK$44</f>
        <v>3368.25</v>
      </c>
      <c r="O66">
        <v>1347</v>
      </c>
      <c r="P66">
        <v>8.6</v>
      </c>
      <c r="Q66">
        <v>10200</v>
      </c>
      <c r="R66">
        <v>2643</v>
      </c>
      <c r="S66">
        <v>17.68</v>
      </c>
      <c r="T66">
        <v>38.299999999999997</v>
      </c>
      <c r="U66" s="6"/>
      <c r="V66" s="20"/>
      <c r="W66" s="6"/>
      <c r="X66">
        <v>108.53</v>
      </c>
      <c r="Y66">
        <v>888.83</v>
      </c>
      <c r="Z66" s="6">
        <f>IF(LTP[[#This Row],[TON 
(mg L-1)]]-LTP[[#This Row],[NO2-N 
(mg L-1)]]&lt;0,0.2,LTP[[#This Row],[TON 
(mg L-1)]]-LTP[[#This Row],[NO2-N 
(mg L-1)]])</f>
        <v>0.2</v>
      </c>
      <c r="AA66" s="4">
        <f>SUM(LTP[[#This Row],[NH4-N 
(mg L-1)]:[NO3-N 
(mg L-1)]])</f>
        <v>997.56000000000006</v>
      </c>
      <c r="AB66" s="21">
        <f>LTP[[#This Row],[NO3-N 
(mg L-1)]]/(Influent[[#This Row],[NH4-N (mg L-1)]]-LTP[[#This Row],[NH4-N 
(mg L-1)]])</f>
        <v>1.8174052904668006E-4</v>
      </c>
      <c r="AC66" s="6">
        <f>LTP[[#This Row],[NO2-N 
(mg L-1)]]/(Influent[[#This Row],[NH4-N (mg L-1)]]-LTP[[#This Row],[NH4-N 
(mg L-1)]])</f>
        <v>0.80768217216280314</v>
      </c>
      <c r="AD66" s="20">
        <f>46/14*LTP[[#This Row],[NO2-N 
(mg L-1)]]/(EXP(-2300/(273+LTP[[#This Row],[Temp. 
(°C)]]))*10^LTP[[#This Row],[pHreactor]])</f>
        <v>0.19889057480616251</v>
      </c>
      <c r="AE66" s="19">
        <f>17/14*(LTP[[#This Row],[NH4-N 
(mg L-1)]]*10^LTP[[#This Row],[pHeff]])/(EXP(6344/(273+LTP[[#This Row],[Temp. 
(°C)]]))+10^LTP[[#This Row],[pHreactor]])</f>
        <v>39.724947444231084</v>
      </c>
      <c r="AF66" s="20">
        <f>Influent[[#This Row],[sCOD (mg L-1)]]/LTP[[#This Row],[HRT 
(h)]]*24/1000</f>
        <v>0.55833637691745797</v>
      </c>
      <c r="AG66" s="6"/>
      <c r="AH66" s="6">
        <f>(Influent[[#This Row],[NH4-N (mg L-1)]]*LTP[ARE 
(%)])*24/LTP[[#This Row],[HRT 
(h)]]/1000</f>
        <v>0.25053310202093987</v>
      </c>
      <c r="AI66" s="6">
        <f>Influent[[#This Row],[TN (mg L-1)]]/LTP[[#This Row],[HRT 
(h)]]*24/1000</f>
        <v>0.27528658388117849</v>
      </c>
      <c r="AJ66" s="6">
        <f>(Influent[[#This Row],[NH4-N (mg L-1)]])*LTP[NRE 
(%)]/LTP[[#This Row],[HRT 
(h)]]*24/1000</f>
        <v>4.8174012749103712E-2</v>
      </c>
      <c r="AK66" s="26">
        <f>1-(LTP[[#This Row],[NH4-N 
(mg L-1)]]/Influent[[#This Row],[NH4-N (mg L-1)]])</f>
        <v>0.91023159636062867</v>
      </c>
      <c r="AL66" s="26">
        <f>1-(LTP[[#This Row],[TN 
(mg L-1)]]/Influent[[#This Row],[TN (mg L-1)]])</f>
        <v>0.17502480979159774</v>
      </c>
    </row>
    <row r="67" spans="1:38" x14ac:dyDescent="0.3">
      <c r="A67" s="128">
        <v>43390</v>
      </c>
      <c r="B67" s="29">
        <v>64</v>
      </c>
      <c r="C67" s="28"/>
      <c r="D67" s="28"/>
      <c r="E67" s="137"/>
      <c r="F67" s="42"/>
      <c r="G67" s="27"/>
      <c r="H67" s="27"/>
      <c r="I67" s="27"/>
      <c r="J67" s="27"/>
      <c r="K67" s="27"/>
      <c r="L67" s="27"/>
      <c r="U67" s="6"/>
      <c r="V67" s="20"/>
      <c r="W67" s="6"/>
      <c r="Z67" s="6"/>
      <c r="AA67" s="4"/>
      <c r="AB67" s="21"/>
      <c r="AC67" s="6"/>
      <c r="AF67" s="20"/>
      <c r="AG67" s="6"/>
      <c r="AH67" s="6"/>
      <c r="AI67" s="6"/>
      <c r="AJ67" s="6"/>
      <c r="AK67" s="26"/>
      <c r="AL67" s="26"/>
    </row>
    <row r="68" spans="1:38" x14ac:dyDescent="0.3">
      <c r="A68" s="128">
        <v>43391</v>
      </c>
      <c r="B68" s="29">
        <v>65</v>
      </c>
      <c r="C68" s="28"/>
      <c r="D68" s="28"/>
      <c r="E68" s="137"/>
      <c r="F68" s="42"/>
      <c r="G68" s="27"/>
      <c r="H68" s="27"/>
      <c r="I68" s="27"/>
      <c r="J68" s="27"/>
      <c r="K68" s="27"/>
      <c r="L68" s="27"/>
      <c r="U68" s="6"/>
      <c r="V68" s="20"/>
      <c r="W68" s="6"/>
      <c r="Z68" s="6"/>
      <c r="AA68" s="4"/>
      <c r="AB68" s="21"/>
      <c r="AC68" s="6"/>
      <c r="AF68" s="20"/>
      <c r="AG68" s="6"/>
      <c r="AH68" s="6"/>
      <c r="AI68" s="6"/>
      <c r="AJ68" s="6"/>
      <c r="AK68" s="26"/>
      <c r="AL68" s="26"/>
    </row>
    <row r="69" spans="1:38" x14ac:dyDescent="0.3">
      <c r="A69" s="128">
        <v>43392</v>
      </c>
      <c r="B69" s="29">
        <v>66</v>
      </c>
      <c r="C69" s="28">
        <v>643.29999999999995</v>
      </c>
      <c r="D69" s="28">
        <f>24/(LTP[[#This Row],[Cycle duration 
(h)]]+2)</f>
        <v>4</v>
      </c>
      <c r="E69" s="137">
        <v>4</v>
      </c>
      <c r="F69" s="42">
        <f>Information!$R$61/(LTP[Flow 
(m3 d-1)]/24*LTP[[#This Row],[Cycles per day]]*LTP[[#This Row],[Cycle duration 
(h)]])*24</f>
        <v>82.740121249805696</v>
      </c>
      <c r="G69" s="27">
        <v>30.17</v>
      </c>
      <c r="H69" s="27">
        <v>7.6</v>
      </c>
      <c r="I69" s="27">
        <v>3.5</v>
      </c>
      <c r="J69" s="27">
        <v>37.03</v>
      </c>
      <c r="K69" s="27"/>
      <c r="L69" s="27"/>
      <c r="M69">
        <v>14450</v>
      </c>
      <c r="N69" s="29">
        <f>LTP[[#This Row],[COD 
(mg L-1)]]*Information!$AK$44</f>
        <v>3901.5000000000005</v>
      </c>
      <c r="O69">
        <v>1632</v>
      </c>
      <c r="P69">
        <v>8.6999999999999993</v>
      </c>
      <c r="Q69">
        <v>13820</v>
      </c>
      <c r="S69">
        <v>43.71</v>
      </c>
      <c r="T69">
        <v>48.6</v>
      </c>
      <c r="U69" s="6"/>
      <c r="V69" s="20"/>
      <c r="W69" s="6"/>
      <c r="X69">
        <v>40.950000000000003</v>
      </c>
      <c r="Y69">
        <v>819.79</v>
      </c>
      <c r="Z69" s="6">
        <f>IF(LTP[[#This Row],[TON 
(mg L-1)]]-LTP[[#This Row],[NO2-N 
(mg L-1)]]&lt;0,0.2,LTP[[#This Row],[TON 
(mg L-1)]]-LTP[[#This Row],[NO2-N 
(mg L-1)]])</f>
        <v>0.2</v>
      </c>
      <c r="AA69" s="4">
        <f>SUM(LTP[[#This Row],[NH4-N 
(mg L-1)]:[NO3-N 
(mg L-1)]])</f>
        <v>860.94</v>
      </c>
      <c r="AB69" s="21">
        <f>LTP[[#This Row],[NO3-N 
(mg L-1)]]/(Influent[[#This Row],[NH4-N (mg L-1)]]-LTP[[#This Row],[NH4-N 
(mg L-1)]])</f>
        <v>1.695130736958088E-4</v>
      </c>
      <c r="AC69" s="6">
        <f>LTP[[#This Row],[NO2-N 
(mg L-1)]]/(Influent[[#This Row],[NH4-N (mg L-1)]]-LTP[[#This Row],[NH4-N 
(mg L-1)]])</f>
        <v>0.69482561342543547</v>
      </c>
      <c r="AD69" s="20">
        <f>46/14*LTP[[#This Row],[NO2-N 
(mg L-1)]]/(EXP(-2300/(273+LTP[[#This Row],[Temp. 
(°C)]]))*10^LTP[[#This Row],[pHreactor]])</f>
        <v>0.13338550525132617</v>
      </c>
      <c r="AE69" s="19">
        <f>17/14*(LTP[[#This Row],[NH4-N 
(mg L-1)]]*10^LTP[[#This Row],[pHeff]])/(EXP(6344/(273+LTP[[#This Row],[Temp. 
(°C)]]))+10^LTP[[#This Row],[pHreactor]])</f>
        <v>19.716238907425769</v>
      </c>
      <c r="AF69" s="20">
        <f>Influent[[#This Row],[sCOD (mg L-1)]]/LTP[[#This Row],[HRT 
(h)]]*24/1000</f>
        <v>0.72052106160214258</v>
      </c>
      <c r="AG69" s="6"/>
      <c r="AH69" s="6">
        <f>(Influent[[#This Row],[NH4-N (mg L-1)]]*LTP[ARE 
(%)])*24/LTP[[#This Row],[HRT 
(h)]]/1000</f>
        <v>0.34223300101903698</v>
      </c>
      <c r="AI69" s="6">
        <f>Influent[[#This Row],[TN (mg L-1)]]/LTP[[#This Row],[HRT 
(h)]]*24/1000</f>
        <v>0.35416916916916913</v>
      </c>
      <c r="AJ69" s="6">
        <f>(Influent[[#This Row],[NH4-N (mg L-1)]])*LTP[NRE 
(%)]/LTP[[#This Row],[HRT 
(h)]]*24/1000</f>
        <v>0.1044236387402299</v>
      </c>
      <c r="AK69" s="26">
        <f>1-(LTP[[#This Row],[NH4-N 
(mg L-1)]]/Influent[[#This Row],[NH4-N (mg L-1)]])</f>
        <v>0.96645642201834858</v>
      </c>
      <c r="AL69" s="26">
        <f>1-(LTP[[#This Row],[TN 
(mg L-1)]]/Influent[[#This Row],[TN (mg L-1)]])</f>
        <v>0.29488943488943486</v>
      </c>
    </row>
    <row r="70" spans="1:38" x14ac:dyDescent="0.3">
      <c r="A70" s="128">
        <v>43393</v>
      </c>
      <c r="B70" s="29">
        <v>67</v>
      </c>
      <c r="C70" s="28">
        <v>596</v>
      </c>
      <c r="D70" s="28">
        <f>24/(LTP[[#This Row],[Cycle duration 
(h)]]+2)</f>
        <v>4</v>
      </c>
      <c r="E70" s="137">
        <v>4</v>
      </c>
      <c r="F70" s="42">
        <f>Information!$R$61/(LTP[Flow 
(m3 d-1)]/24*LTP[[#This Row],[Cycles per day]]*LTP[[#This Row],[Cycle duration 
(h)]])*24</f>
        <v>89.306577181208056</v>
      </c>
      <c r="G70" s="27">
        <v>29.99</v>
      </c>
      <c r="H70" s="27">
        <v>7.21</v>
      </c>
      <c r="I70" s="27">
        <v>3.5</v>
      </c>
      <c r="J70" s="27">
        <v>54.94</v>
      </c>
      <c r="K70" s="27"/>
      <c r="L70" s="27"/>
      <c r="M70">
        <v>13525</v>
      </c>
      <c r="N70" s="29">
        <f>LTP[[#This Row],[COD 
(mg L-1)]]*Information!$AK$44</f>
        <v>3651.7500000000005</v>
      </c>
      <c r="O70">
        <v>1446</v>
      </c>
      <c r="P70">
        <v>8.5</v>
      </c>
      <c r="Q70">
        <v>11860</v>
      </c>
      <c r="S70">
        <v>21.13</v>
      </c>
      <c r="T70">
        <v>844.5</v>
      </c>
      <c r="U70" s="6"/>
      <c r="V70" s="20"/>
      <c r="W70" s="6"/>
      <c r="X70">
        <v>116.63</v>
      </c>
      <c r="Y70">
        <v>809.79</v>
      </c>
      <c r="Z70" s="6">
        <f>IF(LTP[[#This Row],[TON 
(mg L-1)]]-LTP[[#This Row],[NO2-N 
(mg L-1)]]&lt;0,0.2,LTP[[#This Row],[TON 
(mg L-1)]]-LTP[[#This Row],[NO2-N 
(mg L-1)]])</f>
        <v>34.710000000000036</v>
      </c>
      <c r="AA70" s="4">
        <f>SUM(LTP[[#This Row],[NH4-N 
(mg L-1)]:[NO3-N 
(mg L-1)]])</f>
        <v>961.13</v>
      </c>
      <c r="AB70" s="21">
        <f>LTP[[#This Row],[NO3-N 
(mg L-1)]]/(Influent[[#This Row],[NH4-N (mg L-1)]]-LTP[[#This Row],[NH4-N 
(mg L-1)]])</f>
        <v>3.1144849121106932E-2</v>
      </c>
      <c r="AC70" s="6">
        <f>LTP[[#This Row],[NO2-N 
(mg L-1)]]/(Influent[[#This Row],[NH4-N (mg L-1)]]-LTP[[#This Row],[NH4-N 
(mg L-1)]])</f>
        <v>0.72661444453417334</v>
      </c>
      <c r="AD70" s="20">
        <f>46/14*LTP[[#This Row],[NO2-N 
(mg L-1)]]/(EXP(-2300/(273+LTP[[#This Row],[Temp. 
(°C)]]))*10^LTP[[#This Row],[pHreactor]])</f>
        <v>0.32488958444638494</v>
      </c>
      <c r="AE70" s="19">
        <f>17/14*(LTP[[#This Row],[NH4-N 
(mg L-1)]]*10^LTP[[#This Row],[pHeff]])/(EXP(6344/(273+LTP[[#This Row],[Temp. 
(°C)]]))+10^LTP[[#This Row],[pHreactor]])</f>
        <v>35.664353736944065</v>
      </c>
      <c r="AF70" s="20">
        <f>Influent[[#This Row],[sCOD (mg L-1)]]/LTP[[#This Row],[HRT 
(h)]]*24/1000</f>
        <v>0.69172956740524305</v>
      </c>
      <c r="AG70" s="6"/>
      <c r="AH70" s="6">
        <f>(Influent[[#This Row],[NH4-N (mg L-1)]]*LTP[ARE 
(%)])*24/LTP[[#This Row],[HRT 
(h)]]/1000</f>
        <v>0.29949955360766173</v>
      </c>
      <c r="AI70" s="6">
        <f>Influent[[#This Row],[TN (mg L-1)]]/LTP[[#This Row],[HRT 
(h)]]*24/1000</f>
        <v>0.33314410807203598</v>
      </c>
      <c r="AJ70" s="6">
        <f>(Influent[[#This Row],[NH4-N (mg L-1)]])*LTP[NRE 
(%)]/LTP[[#This Row],[HRT 
(h)]]*24/1000</f>
        <v>7.4335550826836974E-2</v>
      </c>
      <c r="AK70" s="26">
        <f>1-(LTP[[#This Row],[NH4-N 
(mg L-1)]]/Influent[[#This Row],[NH4-N (mg L-1)]])</f>
        <v>0.90526358541142071</v>
      </c>
      <c r="AL70" s="26">
        <f>1-(LTP[[#This Row],[TN 
(mg L-1)]]/Influent[[#This Row],[TN (mg L-1)]])</f>
        <v>0.22468570137900157</v>
      </c>
    </row>
    <row r="71" spans="1:38" x14ac:dyDescent="0.3">
      <c r="A71" s="128">
        <v>43394</v>
      </c>
      <c r="B71" s="29">
        <v>68</v>
      </c>
      <c r="C71" s="28">
        <v>479.1</v>
      </c>
      <c r="D71" s="28">
        <f>24/(LTP[[#This Row],[Cycle duration 
(h)]]+2)</f>
        <v>4</v>
      </c>
      <c r="E71" s="137">
        <v>4</v>
      </c>
      <c r="F71" s="42">
        <f>Information!$R$61/(LTP[Flow 
(m3 d-1)]/24*LTP[[#This Row],[Cycles per day]]*LTP[[#This Row],[Cycle duration 
(h)]])*24</f>
        <v>111.09730745147149</v>
      </c>
      <c r="G71" s="27">
        <v>30.24</v>
      </c>
      <c r="H71" s="27">
        <v>7.6</v>
      </c>
      <c r="I71" s="27">
        <v>3.5</v>
      </c>
      <c r="J71" s="27">
        <v>50.06</v>
      </c>
      <c r="K71" s="27"/>
      <c r="L71" s="27"/>
      <c r="M71">
        <v>11825</v>
      </c>
      <c r="N71" s="29">
        <f>LTP[[#This Row],[COD 
(mg L-1)]]*Information!$AK$44</f>
        <v>3192.75</v>
      </c>
      <c r="O71">
        <v>1449</v>
      </c>
      <c r="P71">
        <v>8.3000000000000007</v>
      </c>
      <c r="Q71">
        <v>11980</v>
      </c>
      <c r="S71">
        <v>21.65</v>
      </c>
      <c r="T71">
        <v>48.7</v>
      </c>
      <c r="U71" s="6"/>
      <c r="V71" s="20"/>
      <c r="W71" s="6"/>
      <c r="X71">
        <v>21.71</v>
      </c>
      <c r="Y71">
        <v>889.85</v>
      </c>
      <c r="Z71" s="6">
        <f>IF(LTP[[#This Row],[TON 
(mg L-1)]]-LTP[[#This Row],[NO2-N 
(mg L-1)]]&lt;0,0.2,LTP[[#This Row],[TON 
(mg L-1)]]-LTP[[#This Row],[NO2-N 
(mg L-1)]])</f>
        <v>0.2</v>
      </c>
      <c r="AA71" s="4">
        <f>SUM(LTP[[#This Row],[NH4-N 
(mg L-1)]:[NO3-N 
(mg L-1)]])</f>
        <v>911.7600000000001</v>
      </c>
      <c r="AB71" s="21">
        <f>LTP[[#This Row],[NO3-N 
(mg L-1)]]/(Influent[[#This Row],[NH4-N (mg L-1)]]-LTP[[#This Row],[NH4-N 
(mg L-1)]])</f>
        <v>1.6669583843839341E-4</v>
      </c>
      <c r="AC71" s="6">
        <f>LTP[[#This Row],[NO2-N 
(mg L-1)]]/(Influent[[#This Row],[NH4-N (mg L-1)]]-LTP[[#This Row],[NH4-N 
(mg L-1)]])</f>
        <v>0.74167145917202182</v>
      </c>
      <c r="AD71" s="20">
        <f>46/14*LTP[[#This Row],[NO2-N 
(mg L-1)]]/(EXP(-2300/(273+LTP[[#This Row],[Temp. 
(°C)]]))*10^LTP[[#This Row],[pHreactor]])</f>
        <v>0.14453141667567138</v>
      </c>
      <c r="AE71" s="19">
        <f>17/14*(LTP[[#This Row],[NH4-N 
(mg L-1)]]*10^LTP[[#This Row],[pHeff]])/(EXP(6344/(273+LTP[[#This Row],[Temp. 
(°C)]]))+10^LTP[[#This Row],[pHreactor]])</f>
        <v>4.1808212908431672</v>
      </c>
      <c r="AF71" s="20">
        <f>Influent[[#This Row],[sCOD (mg L-1)]]/LTP[[#This Row],[HRT 
(h)]]*24/1000</f>
        <v>0.52591733625517423</v>
      </c>
      <c r="AG71" s="6"/>
      <c r="AH71" s="6">
        <f>(Influent[[#This Row],[NH4-N (mg L-1)]]*LTP[ARE 
(%)])*24/LTP[[#This Row],[HRT 
(h)]]/1000</f>
        <v>0.25918683954224497</v>
      </c>
      <c r="AI71" s="6">
        <f>Influent[[#This Row],[TN (mg L-1)]]/LTP[[#This Row],[HRT 
(h)]]*24/1000</f>
        <v>0.26391998755512269</v>
      </c>
      <c r="AJ71" s="6">
        <f>(Influent[[#This Row],[NH4-N (mg L-1)]])*LTP[NRE 
(%)]/LTP[[#This Row],[HRT 
(h)]]*24/1000</f>
        <v>6.6944397046101792E-2</v>
      </c>
      <c r="AK71" s="26">
        <f>1-(LTP[[#This Row],[NH4-N 
(mg L-1)]]/Influent[[#This Row],[NH4-N (mg L-1)]])</f>
        <v>0.98222677036430617</v>
      </c>
      <c r="AL71" s="26">
        <f>1-(LTP[[#This Row],[TN 
(mg L-1)]]/Influent[[#This Row],[TN (mg L-1)]])</f>
        <v>0.25369566996807724</v>
      </c>
    </row>
    <row r="72" spans="1:38" x14ac:dyDescent="0.3">
      <c r="A72" s="128">
        <v>43395</v>
      </c>
      <c r="B72" s="29">
        <v>69</v>
      </c>
      <c r="C72" s="28">
        <v>487.7</v>
      </c>
      <c r="D72" s="28">
        <f>24/(LTP[[#This Row],[Cycle duration 
(h)]]+2)</f>
        <v>4</v>
      </c>
      <c r="E72" s="137">
        <v>4</v>
      </c>
      <c r="F72" s="42">
        <f>Information!$R$61/(LTP[Flow 
(m3 d-1)]/24*LTP[[#This Row],[Cycles per day]]*LTP[[#This Row],[Cycle duration 
(h)]])*24</f>
        <v>109.13824072175518</v>
      </c>
      <c r="G72" s="27">
        <v>29.23</v>
      </c>
      <c r="H72" s="27">
        <v>7.38</v>
      </c>
      <c r="I72" s="27">
        <v>3.5</v>
      </c>
      <c r="J72" s="27">
        <v>48.87</v>
      </c>
      <c r="K72" s="27">
        <f>LTP[[#This Row],[TSS  
(mg L-1)]]</f>
        <v>6700</v>
      </c>
      <c r="L72" s="27">
        <f>LTP[[#This Row],[VSS 
(mg L-1)]]</f>
        <v>3730</v>
      </c>
      <c r="M72">
        <v>9425</v>
      </c>
      <c r="N72" s="29">
        <f>LTP[[#This Row],[COD 
(mg L-1)]]*Information!$AK$44</f>
        <v>2544.75</v>
      </c>
      <c r="O72">
        <v>1185</v>
      </c>
      <c r="P72">
        <v>7.3</v>
      </c>
      <c r="Q72">
        <v>6700</v>
      </c>
      <c r="R72">
        <v>3730</v>
      </c>
      <c r="S72">
        <v>19.420000000000002</v>
      </c>
      <c r="T72">
        <v>42.5</v>
      </c>
      <c r="U72" s="6"/>
      <c r="V72" s="20"/>
      <c r="W72" s="6"/>
      <c r="X72">
        <v>50.62</v>
      </c>
      <c r="Y72">
        <v>895.85</v>
      </c>
      <c r="Z72" s="6">
        <f>IF(LTP[[#This Row],[TON 
(mg L-1)]]-LTP[[#This Row],[NO2-N 
(mg L-1)]]&lt;0,0.2,LTP[[#This Row],[TON 
(mg L-1)]]-LTP[[#This Row],[NO2-N 
(mg L-1)]])</f>
        <v>0.2</v>
      </c>
      <c r="AA72" s="4">
        <f>SUM(LTP[[#This Row],[NH4-N 
(mg L-1)]:[NO3-N 
(mg L-1)]])</f>
        <v>946.67000000000007</v>
      </c>
      <c r="AB72" s="21">
        <f>LTP[[#This Row],[NO3-N 
(mg L-1)]]/(Influent[[#This Row],[NH4-N (mg L-1)]]-LTP[[#This Row],[NH4-N 
(mg L-1)]])</f>
        <v>1.6661390559656109E-4</v>
      </c>
      <c r="AC72" s="6">
        <f>LTP[[#This Row],[NO2-N 
(mg L-1)]]/(Influent[[#This Row],[NH4-N (mg L-1)]]-LTP[[#This Row],[NH4-N 
(mg L-1)]])</f>
        <v>0.74630533664339616</v>
      </c>
      <c r="AD72" s="20">
        <f>46/14*LTP[[#This Row],[NO2-N 
(mg L-1)]]/(EXP(-2300/(273+LTP[[#This Row],[Temp. 
(°C)]]))*10^LTP[[#This Row],[pHreactor]])</f>
        <v>0.2476787682741472</v>
      </c>
      <c r="AE72" s="19">
        <f>17/14*(LTP[[#This Row],[NH4-N 
(mg L-1)]]*10^LTP[[#This Row],[pHeff]])/(EXP(6344/(273+LTP[[#This Row],[Temp. 
(°C)]]))+10^LTP[[#This Row],[pHreactor]])</f>
        <v>0.9217730643777432</v>
      </c>
      <c r="AF72" s="20">
        <f>Influent[[#This Row],[sCOD (mg L-1)]]/LTP[[#This Row],[HRT 
(h)]]*24/1000</f>
        <v>0.44926507588669756</v>
      </c>
      <c r="AG72" s="6"/>
      <c r="AH72" s="6">
        <f>(Influent[[#This Row],[NH4-N (mg L-1)]]*LTP[ARE 
(%)])*24/LTP[[#This Row],[HRT 
(h)]]/1000</f>
        <v>0.26396907087267441</v>
      </c>
      <c r="AI72" s="6">
        <f>Influent[[#This Row],[TN (mg L-1)]]/LTP[[#This Row],[HRT 
(h)]]*24/1000</f>
        <v>0.27514462209957702</v>
      </c>
      <c r="AJ72" s="6">
        <f>(Influent[[#This Row],[NH4-N (mg L-1)]])*LTP[NRE 
(%)]/LTP[[#This Row],[HRT 
(h)]]*24/1000</f>
        <v>6.6956840040816729E-2</v>
      </c>
      <c r="AK72" s="26">
        <f>1-(LTP[[#This Row],[NH4-N 
(mg L-1)]]/Influent[[#This Row],[NH4-N (mg L-1)]])</f>
        <v>0.95953637090327737</v>
      </c>
      <c r="AL72" s="26">
        <f>1-(LTP[[#This Row],[TN 
(mg L-1)]]/Influent[[#This Row],[TN (mg L-1)]])</f>
        <v>0.2433903452685422</v>
      </c>
    </row>
    <row r="73" spans="1:38" x14ac:dyDescent="0.3">
      <c r="A73" s="128">
        <v>43396</v>
      </c>
      <c r="B73" s="29">
        <v>70</v>
      </c>
      <c r="C73" s="28">
        <v>656.6</v>
      </c>
      <c r="D73" s="28">
        <f>24/(LTP[[#This Row],[Cycle duration 
(h)]]+2)</f>
        <v>4</v>
      </c>
      <c r="E73" s="137">
        <v>4</v>
      </c>
      <c r="F73" s="42">
        <f>Information!$R$61/(LTP[Flow 
(m3 d-1)]/24*LTP[[#This Row],[Cycles per day]]*LTP[[#This Row],[Cycle duration 
(h)]])*24</f>
        <v>81.064148644532438</v>
      </c>
      <c r="G73" s="27">
        <v>28.46</v>
      </c>
      <c r="H73" s="27">
        <v>7.29</v>
      </c>
      <c r="I73" s="27">
        <v>3.5</v>
      </c>
      <c r="J73" s="27">
        <v>67.459999999999994</v>
      </c>
      <c r="K73" s="27">
        <f>LTP[[#This Row],[TSS  
(mg L-1)]]</f>
        <v>10200</v>
      </c>
      <c r="L73" s="27">
        <f>LTP[[#This Row],[VSS 
(mg L-1)]]</f>
        <v>3450</v>
      </c>
      <c r="M73">
        <v>13125</v>
      </c>
      <c r="N73" s="29">
        <f>LTP[[#This Row],[COD 
(mg L-1)]]*Information!$AK$44</f>
        <v>3543.7500000000005</v>
      </c>
      <c r="O73">
        <v>1169</v>
      </c>
      <c r="P73">
        <v>7.9</v>
      </c>
      <c r="Q73">
        <v>10200</v>
      </c>
      <c r="R73">
        <v>3450</v>
      </c>
      <c r="S73">
        <v>20.39</v>
      </c>
      <c r="T73">
        <v>43.3</v>
      </c>
      <c r="U73" s="6"/>
      <c r="V73" s="20"/>
      <c r="W73" s="6"/>
      <c r="X73">
        <v>81.599999999999994</v>
      </c>
      <c r="Y73">
        <v>925.33</v>
      </c>
      <c r="Z73" s="6">
        <f>IF(LTP[[#This Row],[TON 
(mg L-1)]]-LTP[[#This Row],[NO2-N 
(mg L-1)]]&lt;0,0.2,LTP[[#This Row],[TON 
(mg L-1)]]-LTP[[#This Row],[NO2-N 
(mg L-1)]])</f>
        <v>0.2</v>
      </c>
      <c r="AA73" s="4">
        <f>SUM(LTP[[#This Row],[NH4-N 
(mg L-1)]:[NO3-N 
(mg L-1)]])</f>
        <v>1007.1300000000001</v>
      </c>
      <c r="AB73" s="21">
        <f>LTP[[#This Row],[NO3-N 
(mg L-1)]]/(Influent[[#This Row],[NH4-N (mg L-1)]]-LTP[[#This Row],[NH4-N 
(mg L-1)]])</f>
        <v>1.7340038148083925E-4</v>
      </c>
      <c r="AC73" s="6">
        <f>LTP[[#This Row],[NO2-N 
(mg L-1)]]/(Influent[[#This Row],[NH4-N (mg L-1)]]-LTP[[#This Row],[NH4-N 
(mg L-1)]])</f>
        <v>0.80226287497832494</v>
      </c>
      <c r="AD73" s="20">
        <f>46/14*LTP[[#This Row],[NO2-N 
(mg L-1)]]/(EXP(-2300/(273+LTP[[#This Row],[Temp. 
(°C)]]))*10^LTP[[#This Row],[pHreactor]])</f>
        <v>0.32091641681140032</v>
      </c>
      <c r="AE73" s="19">
        <f>17/14*(LTP[[#This Row],[NH4-N 
(mg L-1)]]*10^LTP[[#This Row],[pHeff]])/(EXP(6344/(273+LTP[[#This Row],[Temp. 
(°C)]]))+10^LTP[[#This Row],[pHreactor]])</f>
        <v>5.6300058086954206</v>
      </c>
      <c r="AF73" s="20">
        <f>Influent[[#This Row],[sCOD (mg L-1)]]/LTP[[#This Row],[HRT 
(h)]]*24/1000</f>
        <v>0.58487014041068097</v>
      </c>
      <c r="AG73" s="6"/>
      <c r="AH73" s="6">
        <f>(Influent[[#This Row],[NH4-N (mg L-1)]]*LTP[ARE 
(%)])*24/LTP[[#This Row],[HRT 
(h)]]/1000</f>
        <v>0.34147771194618043</v>
      </c>
      <c r="AI73" s="6">
        <f>Influent[[#This Row],[TN (mg L-1)]]/LTP[[#This Row],[HRT 
(h)]]*24/1000</f>
        <v>0.36569556944331727</v>
      </c>
      <c r="AJ73" s="6">
        <f>(Influent[[#This Row],[NH4-N (mg L-1)]])*LTP[NRE 
(%)]/LTP[[#This Row],[HRT 
(h)]]*24/1000</f>
        <v>6.7511887919959102E-2</v>
      </c>
      <c r="AK73" s="26">
        <f>1-(LTP[[#This Row],[NH4-N 
(mg L-1)]]/Influent[[#This Row],[NH4-N (mg L-1)]])</f>
        <v>0.93392712550607282</v>
      </c>
      <c r="AL73" s="26">
        <f>1-(LTP[[#This Row],[TN 
(mg L-1)]]/Influent[[#This Row],[TN (mg L-1)]])</f>
        <v>0.18464216321243521</v>
      </c>
    </row>
    <row r="74" spans="1:38" x14ac:dyDescent="0.3">
      <c r="A74" s="128">
        <v>43397</v>
      </c>
      <c r="B74" s="29">
        <v>71</v>
      </c>
      <c r="C74" s="28">
        <v>1447.2</v>
      </c>
      <c r="D74" s="28">
        <f>24/(LTP[[#This Row],[Cycle duration 
(h)]]+2)</f>
        <v>4</v>
      </c>
      <c r="E74" s="137">
        <v>4</v>
      </c>
      <c r="F74" s="42">
        <f>Information!$R$61/(LTP[Flow 
(m3 d-1)]/24*LTP[[#This Row],[Cycles per day]]*LTP[[#This Row],[Cycle duration 
(h)]])*24</f>
        <v>36.779104477611938</v>
      </c>
      <c r="G74" s="27">
        <v>28.07</v>
      </c>
      <c r="H74" s="27">
        <v>7.31</v>
      </c>
      <c r="I74" s="27">
        <v>3.5</v>
      </c>
      <c r="J74" s="27">
        <v>64.91</v>
      </c>
      <c r="K74" s="27"/>
      <c r="L74" s="27"/>
      <c r="M74">
        <v>12875</v>
      </c>
      <c r="N74" s="29">
        <f>LTP[[#This Row],[COD 
(mg L-1)]]*Information!$AK$44</f>
        <v>3476.2500000000005</v>
      </c>
      <c r="O74">
        <v>1129</v>
      </c>
      <c r="P74">
        <v>7.5</v>
      </c>
      <c r="Q74">
        <v>9580</v>
      </c>
      <c r="S74">
        <v>19.75</v>
      </c>
      <c r="T74">
        <v>43.2</v>
      </c>
      <c r="U74" s="6"/>
      <c r="V74" s="20"/>
      <c r="W74" s="6"/>
      <c r="X74">
        <v>131.06</v>
      </c>
      <c r="Y74">
        <v>898.79</v>
      </c>
      <c r="Z74" s="6">
        <f>IF(LTP[[#This Row],[TON 
(mg L-1)]]-LTP[[#This Row],[NO2-N 
(mg L-1)]]&lt;0,0.2,LTP[[#This Row],[TON 
(mg L-1)]]-LTP[[#This Row],[NO2-N 
(mg L-1)]])</f>
        <v>0.2</v>
      </c>
      <c r="AA74" s="4">
        <f>SUM(LTP[[#This Row],[NH4-N 
(mg L-1)]:[NO3-N 
(mg L-1)]])</f>
        <v>1030.05</v>
      </c>
      <c r="AB74" s="21">
        <f>LTP[[#This Row],[NO3-N 
(mg L-1)]]/(Influent[[#This Row],[NH4-N (mg L-1)]]-LTP[[#This Row],[NH4-N 
(mg L-1)]])</f>
        <v>1.7938185014440238E-4</v>
      </c>
      <c r="AC74" s="6">
        <f>LTP[[#This Row],[NO2-N 
(mg L-1)]]/(Influent[[#This Row],[NH4-N (mg L-1)]]-LTP[[#This Row],[NH4-N 
(mg L-1)]])</f>
        <v>0.80613306545643704</v>
      </c>
      <c r="AD74" s="20">
        <f>46/14*LTP[[#This Row],[NO2-N 
(mg L-1)]]/(EXP(-2300/(273+LTP[[#This Row],[Temp. 
(°C)]]))*10^LTP[[#This Row],[pHreactor]])</f>
        <v>0.3006392781140812</v>
      </c>
      <c r="AE74" s="19">
        <f>17/14*(LTP[[#This Row],[NH4-N 
(mg L-1)]]*10^LTP[[#This Row],[pHeff]])/(EXP(6344/(273+LTP[[#This Row],[Temp. 
(°C)]]))+10^LTP[[#This Row],[pHreactor]])</f>
        <v>3.5021517769584203</v>
      </c>
      <c r="AF74" s="20">
        <f>Influent[[#This Row],[sCOD (mg L-1)]]/LTP[[#This Row],[HRT 
(h)]]*24/1000</f>
        <v>1.1980715850986121</v>
      </c>
      <c r="AG74" s="6"/>
      <c r="AH74" s="6">
        <f>(Influent[[#This Row],[NH4-N (mg L-1)]]*LTP[ARE 
(%)])*24/LTP[[#This Row],[HRT 
(h)]]/1000</f>
        <v>0.7275478938397858</v>
      </c>
      <c r="AI74" s="6">
        <f>Influent[[#This Row],[TN (mg L-1)]]/LTP[[#This Row],[HRT 
(h)]]*24/1000</f>
        <v>0.82664329194058928</v>
      </c>
      <c r="AJ74" s="6">
        <f>(Influent[[#This Row],[NH4-N (mg L-1)]])*LTP[NRE 
(%)]/LTP[[#This Row],[HRT 
(h)]]*24/1000</f>
        <v>0.15195327561152502</v>
      </c>
      <c r="AK74" s="26">
        <f>1-(LTP[[#This Row],[NH4-N 
(mg L-1)]]/Influent[[#This Row],[NH4-N (mg L-1)]])</f>
        <v>0.89481540930979131</v>
      </c>
      <c r="AL74" s="26">
        <f>1-(LTP[[#This Row],[TN 
(mg L-1)]]/Influent[[#This Row],[TN (mg L-1)]])</f>
        <v>0.18688822229239033</v>
      </c>
    </row>
    <row r="75" spans="1:38" x14ac:dyDescent="0.3">
      <c r="A75" s="128">
        <v>43398</v>
      </c>
      <c r="B75" s="29">
        <v>72</v>
      </c>
      <c r="C75" s="28">
        <v>494.3</v>
      </c>
      <c r="D75" s="28">
        <f>24/(LTP[[#This Row],[Cycle duration 
(h)]]+2)</f>
        <v>4</v>
      </c>
      <c r="E75" s="137">
        <v>4</v>
      </c>
      <c r="F75" s="42">
        <f>Information!$R$61/(LTP[Flow 
(m3 d-1)]/24*LTP[[#This Row],[Cycles per day]]*LTP[[#This Row],[Cycle duration 
(h)]])*24</f>
        <v>107.68100343920693</v>
      </c>
      <c r="G75" s="27">
        <v>27.43</v>
      </c>
      <c r="H75" s="27">
        <v>7.85</v>
      </c>
      <c r="I75" s="27">
        <v>3.5</v>
      </c>
      <c r="J75" s="27"/>
      <c r="K75" s="27"/>
      <c r="L75" s="27"/>
      <c r="M75">
        <v>5760</v>
      </c>
      <c r="N75" s="29">
        <f>LTP[[#This Row],[COD 
(mg L-1)]]*Information!$AK$44</f>
        <v>1555.2</v>
      </c>
      <c r="O75">
        <v>1383</v>
      </c>
      <c r="P75">
        <v>8.1</v>
      </c>
      <c r="Q75">
        <v>9940</v>
      </c>
      <c r="S75">
        <v>47.51</v>
      </c>
      <c r="T75">
        <v>40.6</v>
      </c>
      <c r="U75" s="6"/>
      <c r="V75" s="20"/>
      <c r="W75" s="6"/>
      <c r="X75">
        <v>75.37</v>
      </c>
      <c r="Y75">
        <v>911.75</v>
      </c>
      <c r="Z75" s="6">
        <f>IF(LTP[[#This Row],[TON 
(mg L-1)]]-LTP[[#This Row],[NO2-N 
(mg L-1)]]&lt;0,0.2,LTP[[#This Row],[TON 
(mg L-1)]]-LTP[[#This Row],[NO2-N 
(mg L-1)]])</f>
        <v>0.2</v>
      </c>
      <c r="AA75" s="4">
        <f>SUM(LTP[[#This Row],[NH4-N 
(mg L-1)]:[NO3-N 
(mg L-1)]])</f>
        <v>987.32</v>
      </c>
      <c r="AB75" s="21">
        <f>LTP[[#This Row],[NO3-N 
(mg L-1)]]/(Influent[[#This Row],[NH4-N (mg L-1)]]-LTP[[#This Row],[NH4-N 
(mg L-1)]])</f>
        <v>1.8554080506155319E-4</v>
      </c>
      <c r="AC75" s="6">
        <f>LTP[[#This Row],[NO2-N 
(mg L-1)]]/(Influent[[#This Row],[NH4-N (mg L-1)]]-LTP[[#This Row],[NH4-N 
(mg L-1)]])</f>
        <v>0.84583414507435561</v>
      </c>
      <c r="AD75" s="20">
        <f>46/14*LTP[[#This Row],[NO2-N 
(mg L-1)]]/(EXP(-2300/(273+LTP[[#This Row],[Temp. 
(°C)]]))*10^LTP[[#This Row],[pHreactor]])</f>
        <v>8.9398660738741947E-2</v>
      </c>
      <c r="AE75" s="19">
        <f>17/14*(LTP[[#This Row],[NH4-N 
(mg L-1)]]*10^LTP[[#This Row],[pHeff]])/(EXP(6344/(273+LTP[[#This Row],[Temp. 
(°C)]]))+10^LTP[[#This Row],[pHreactor]])</f>
        <v>7.4218565554995948</v>
      </c>
      <c r="AF75" s="20">
        <f>Influent[[#This Row],[sCOD (mg L-1)]]/LTP[[#This Row],[HRT 
(h)]]*24/1000</f>
        <v>0.21262803343884429</v>
      </c>
      <c r="AG75" s="6"/>
      <c r="AH75" s="6">
        <f>(Influent[[#This Row],[NH4-N (mg L-1)]]*LTP[ARE 
(%)])*24/LTP[[#This Row],[HRT 
(h)]]/1000</f>
        <v>0.24024961853745644</v>
      </c>
      <c r="AI75" s="6">
        <f>Influent[[#This Row],[TN (mg L-1)]]/LTP[[#This Row],[HRT 
(h)]]*24/1000</f>
        <v>0.25798868057246443</v>
      </c>
      <c r="AJ75" s="6">
        <f>(Influent[[#This Row],[NH4-N (mg L-1)]])*LTP[NRE 
(%)]/LTP[[#This Row],[HRT 
(h)]]*24/1000</f>
        <v>3.7795969680141574E-2</v>
      </c>
      <c r="AK75" s="26">
        <f>1-(LTP[[#This Row],[NH4-N 
(mg L-1)]]/Influent[[#This Row],[NH4-N (mg L-1)]])</f>
        <v>0.93464840024278162</v>
      </c>
      <c r="AL75" s="26">
        <f>1-(LTP[[#This Row],[TN 
(mg L-1)]]/Influent[[#This Row],[TN (mg L-1)]])</f>
        <v>0.14703849609509978</v>
      </c>
    </row>
    <row r="76" spans="1:38" x14ac:dyDescent="0.3">
      <c r="A76" s="128">
        <v>43399</v>
      </c>
      <c r="B76" s="29">
        <v>73</v>
      </c>
      <c r="C76" s="28">
        <v>683.3</v>
      </c>
      <c r="D76" s="28">
        <f>24/(LTP[[#This Row],[Cycle duration 
(h)]]+2)</f>
        <v>4</v>
      </c>
      <c r="E76" s="137">
        <v>4</v>
      </c>
      <c r="F76" s="42">
        <f>Information!$R$61/(LTP[Flow 
(m3 d-1)]/24*LTP[[#This Row],[Cycles per day]]*LTP[[#This Row],[Cycle duration 
(h)]])*24</f>
        <v>77.896560807844295</v>
      </c>
      <c r="G76" s="27">
        <v>27.13</v>
      </c>
      <c r="H76" s="27">
        <v>7.33</v>
      </c>
      <c r="I76" s="27">
        <v>3.5</v>
      </c>
      <c r="J76" s="27">
        <v>63.64</v>
      </c>
      <c r="K76" s="27">
        <f>LTP[[#This Row],[TSS  
(mg L-1)]]</f>
        <v>8700</v>
      </c>
      <c r="L76" s="27">
        <f>LTP[[#This Row],[VSS 
(mg L-1)]]</f>
        <v>3670</v>
      </c>
      <c r="M76">
        <v>5600</v>
      </c>
      <c r="N76" s="29">
        <f>LTP[[#This Row],[COD 
(mg L-1)]]*Information!$AK$44</f>
        <v>1512</v>
      </c>
      <c r="O76">
        <v>1258</v>
      </c>
      <c r="P76">
        <v>7.7</v>
      </c>
      <c r="Q76">
        <v>8700</v>
      </c>
      <c r="R76">
        <v>3670</v>
      </c>
      <c r="S76">
        <v>17.489999999999998</v>
      </c>
      <c r="T76">
        <v>45.5</v>
      </c>
      <c r="U76" s="6"/>
      <c r="V76" s="20"/>
      <c r="W76" s="6"/>
      <c r="X76">
        <v>179.07</v>
      </c>
      <c r="Y76">
        <v>875.95</v>
      </c>
      <c r="Z76" s="6">
        <f>IF(LTP[[#This Row],[TON 
(mg L-1)]]-LTP[[#This Row],[NO2-N 
(mg L-1)]]&lt;0,0.2,LTP[[#This Row],[TON 
(mg L-1)]]-LTP[[#This Row],[NO2-N 
(mg L-1)]])</f>
        <v>0.2</v>
      </c>
      <c r="AA76" s="4">
        <f>SUM(LTP[[#This Row],[NH4-N 
(mg L-1)]:[NO3-N 
(mg L-1)]])</f>
        <v>1055.22</v>
      </c>
      <c r="AB76" s="21">
        <f>LTP[[#This Row],[NO3-N 
(mg L-1)]]/(Influent[[#This Row],[NH4-N (mg L-1)]]-LTP[[#This Row],[NH4-N 
(mg L-1)]])</f>
        <v>1.8339706381300836E-4</v>
      </c>
      <c r="AC76" s="6">
        <f>LTP[[#This Row],[NO2-N 
(mg L-1)]]/(Influent[[#This Row],[NH4-N (mg L-1)]]-LTP[[#This Row],[NH4-N 
(mg L-1)]])</f>
        <v>0.80323329023502343</v>
      </c>
      <c r="AD76" s="20">
        <f>46/14*LTP[[#This Row],[NO2-N 
(mg L-1)]]/(EXP(-2300/(273+LTP[[#This Row],[Temp. 
(°C)]]))*10^LTP[[#This Row],[pHreactor]])</f>
        <v>0.2865879613183136</v>
      </c>
      <c r="AE76" s="19">
        <f>17/14*(LTP[[#This Row],[NH4-N 
(mg L-1)]]*10^LTP[[#This Row],[pHeff]])/(EXP(6344/(273+LTP[[#This Row],[Temp. 
(°C)]]))+10^LTP[[#This Row],[pHreactor]])</f>
        <v>7.1014662566592417</v>
      </c>
      <c r="AF76" s="20">
        <f>Influent[[#This Row],[sCOD (mg L-1)]]/LTP[[#This Row],[HRT 
(h)]]*24/1000</f>
        <v>0.31333860887914938</v>
      </c>
      <c r="AG76" s="6"/>
      <c r="AH76" s="6">
        <f>(Influent[[#This Row],[NH4-N (mg L-1)]]*LTP[ARE 
(%)])*24/LTP[[#This Row],[HRT 
(h)]]/1000</f>
        <v>0.33599326759191611</v>
      </c>
      <c r="AI76" s="6">
        <f>Influent[[#This Row],[TN (mg L-1)]]/LTP[[#This Row],[HRT 
(h)]]*24/1000</f>
        <v>0.39575344123402673</v>
      </c>
      <c r="AJ76" s="6">
        <f>(Influent[[#This Row],[NH4-N (mg L-1)]])*LTP[NRE 
(%)]/LTP[[#This Row],[HRT 
(h)]]*24/1000</f>
        <v>6.9820192780505205E-2</v>
      </c>
      <c r="AK76" s="26">
        <f>1-(LTP[[#This Row],[NH4-N 
(mg L-1)]]/Influent[[#This Row],[NH4-N (mg L-1)]])</f>
        <v>0.85895557655954624</v>
      </c>
      <c r="AL76" s="26">
        <f>1-(LTP[[#This Row],[TN 
(mg L-1)]]/Influent[[#This Row],[TN (mg L-1)]])</f>
        <v>0.17849299295519705</v>
      </c>
    </row>
    <row r="77" spans="1:38" x14ac:dyDescent="0.3">
      <c r="A77" s="128">
        <v>43400</v>
      </c>
      <c r="B77" s="29">
        <v>74</v>
      </c>
      <c r="C77" s="28">
        <v>510.2</v>
      </c>
      <c r="D77" s="28">
        <f>24/(LTP[[#This Row],[Cycle duration 
(h)]]+2)</f>
        <v>4</v>
      </c>
      <c r="E77" s="137">
        <v>4</v>
      </c>
      <c r="F77" s="42">
        <f>Information!$R$61/(LTP[Flow 
(m3 d-1)]/24*LTP[[#This Row],[Cycles per day]]*LTP[[#This Row],[Cycle duration 
(h)]])*24</f>
        <v>104.32520580164642</v>
      </c>
      <c r="G77" s="27">
        <v>27.12</v>
      </c>
      <c r="H77" s="27">
        <v>7.69</v>
      </c>
      <c r="I77" s="27">
        <v>3.5</v>
      </c>
      <c r="J77" s="27">
        <v>59.84</v>
      </c>
      <c r="K77" s="27">
        <f>LTP[[#This Row],[TSS  
(mg L-1)]]</f>
        <v>10440</v>
      </c>
      <c r="L77" s="27">
        <f>LTP[[#This Row],[VSS 
(mg L-1)]]</f>
        <v>3430</v>
      </c>
      <c r="M77">
        <v>13275</v>
      </c>
      <c r="N77" s="29">
        <f>LTP[[#This Row],[COD 
(mg L-1)]]*Information!$AK$44</f>
        <v>3584.2500000000005</v>
      </c>
      <c r="O77">
        <v>1335</v>
      </c>
      <c r="P77">
        <v>8.3000000000000007</v>
      </c>
      <c r="Q77">
        <v>10440</v>
      </c>
      <c r="R77">
        <v>3430</v>
      </c>
      <c r="S77">
        <v>16.55</v>
      </c>
      <c r="T77">
        <v>43.4</v>
      </c>
      <c r="U77" s="6"/>
      <c r="V77" s="20"/>
      <c r="W77" s="6"/>
      <c r="X77">
        <v>182.61</v>
      </c>
      <c r="Y77">
        <v>853.9</v>
      </c>
      <c r="Z77" s="6">
        <f>IF(LTP[[#This Row],[TON 
(mg L-1)]]-LTP[[#This Row],[NO2-N 
(mg L-1)]]&lt;0,0.2,LTP[[#This Row],[TON 
(mg L-1)]]-LTP[[#This Row],[NO2-N 
(mg L-1)]])</f>
        <v>0.2</v>
      </c>
      <c r="AA77" s="4">
        <f>SUM(LTP[[#This Row],[NH4-N 
(mg L-1)]:[NO3-N 
(mg L-1)]])</f>
        <v>1036.71</v>
      </c>
      <c r="AB77" s="21">
        <f>LTP[[#This Row],[NO3-N 
(mg L-1)]]/(Influent[[#This Row],[NH4-N (mg L-1)]]-LTP[[#This Row],[NH4-N 
(mg L-1)]])</f>
        <v>1.9650419045186138E-4</v>
      </c>
      <c r="AC77" s="6">
        <f>LTP[[#This Row],[NO2-N 
(mg L-1)]]/(Influent[[#This Row],[NH4-N (mg L-1)]]-LTP[[#This Row],[NH4-N 
(mg L-1)]])</f>
        <v>0.83897464113422215</v>
      </c>
      <c r="AD77" s="20">
        <f>46/14*LTP[[#This Row],[NO2-N 
(mg L-1)]]/(EXP(-2300/(273+LTP[[#This Row],[Temp. 
(°C)]]))*10^LTP[[#This Row],[pHreactor]])</f>
        <v>0.12198222017247676</v>
      </c>
      <c r="AE77" s="19">
        <f>17/14*(LTP[[#This Row],[NH4-N 
(mg L-1)]]*10^LTP[[#This Row],[pHeff]])/(EXP(6344/(273+LTP[[#This Row],[Temp. 
(°C)]]))+10^LTP[[#This Row],[pHreactor]])</f>
        <v>28.30169949364495</v>
      </c>
      <c r="AF77" s="20">
        <f>Influent[[#This Row],[sCOD (mg L-1)]]/LTP[[#This Row],[HRT 
(h)]]*24/1000</f>
        <v>0.46171008846684519</v>
      </c>
      <c r="AG77" s="6"/>
      <c r="AH77" s="6">
        <f>(Influent[[#This Row],[NH4-N (mg L-1)]]*LTP[ARE 
(%)])*24/LTP[[#This Row],[HRT 
(h)]]/1000</f>
        <v>0.23414245687128576</v>
      </c>
      <c r="AI77" s="6">
        <f>Influent[[#This Row],[TN (mg L-1)]]/LTP[[#This Row],[HRT 
(h)]]*24/1000</f>
        <v>0.27619787354922493</v>
      </c>
      <c r="AJ77" s="6">
        <f>(Influent[[#This Row],[NH4-N (mg L-1)]])*LTP[NRE 
(%)]/LTP[[#This Row],[HRT 
(h)]]*24/1000</f>
        <v>3.7696592471559057E-2</v>
      </c>
      <c r="AK77" s="26">
        <f>1-(LTP[[#This Row],[NH4-N 
(mg L-1)]]/Influent[[#This Row],[NH4-N (mg L-1)]])</f>
        <v>0.84787570809730095</v>
      </c>
      <c r="AL77" s="26">
        <f>1-(LTP[[#This Row],[TN 
(mg L-1)]]/Influent[[#This Row],[TN (mg L-1)]])</f>
        <v>0.13650674662668671</v>
      </c>
    </row>
    <row r="78" spans="1:38" x14ac:dyDescent="0.3">
      <c r="A78" s="128">
        <v>43401</v>
      </c>
      <c r="B78" s="29">
        <v>75</v>
      </c>
      <c r="C78" s="28">
        <v>583.5</v>
      </c>
      <c r="D78" s="28">
        <f>24/(LTP[[#This Row],[Cycle duration 
(h)]]+2)</f>
        <v>4</v>
      </c>
      <c r="E78" s="137">
        <v>4</v>
      </c>
      <c r="F78" s="42">
        <f>Information!$R$61/(LTP[Flow 
(m3 d-1)]/24*LTP[[#This Row],[Cycles per day]]*LTP[[#This Row],[Cycle duration 
(h)]])*24</f>
        <v>91.219742930591266</v>
      </c>
      <c r="G78" s="27">
        <v>26.85</v>
      </c>
      <c r="H78" s="27">
        <v>7.61</v>
      </c>
      <c r="I78" s="27">
        <v>3.5</v>
      </c>
      <c r="J78" s="27">
        <v>55.02</v>
      </c>
      <c r="K78" s="27">
        <f>LTP[[#This Row],[TSS  
(mg L-1)]]</f>
        <v>9880</v>
      </c>
      <c r="L78" s="27">
        <f>LTP[[#This Row],[VSS 
(mg L-1)]]</f>
        <v>3890</v>
      </c>
      <c r="M78">
        <v>14250</v>
      </c>
      <c r="N78" s="29">
        <f>LTP[[#This Row],[COD 
(mg L-1)]]*Information!$AK$44</f>
        <v>3847.5000000000005</v>
      </c>
      <c r="O78">
        <v>1602</v>
      </c>
      <c r="P78">
        <v>8.1999999999999993</v>
      </c>
      <c r="Q78">
        <v>9880</v>
      </c>
      <c r="R78">
        <v>3890</v>
      </c>
      <c r="S78">
        <v>44.51</v>
      </c>
      <c r="T78">
        <v>39.4</v>
      </c>
      <c r="U78" s="6"/>
      <c r="V78" s="20"/>
      <c r="W78" s="6"/>
      <c r="X78">
        <v>133.63999999999999</v>
      </c>
      <c r="Y78">
        <v>929.22</v>
      </c>
      <c r="Z78" s="6">
        <f>IF(LTP[[#This Row],[TON 
(mg L-1)]]-LTP[[#This Row],[NO2-N 
(mg L-1)]]&lt;0,0.2,LTP[[#This Row],[TON 
(mg L-1)]]-LTP[[#This Row],[NO2-N 
(mg L-1)]])</f>
        <v>0.2</v>
      </c>
      <c r="AA78" s="4">
        <f>SUM(LTP[[#This Row],[NH4-N 
(mg L-1)]:[NO3-N 
(mg L-1)]])</f>
        <v>1063.0600000000002</v>
      </c>
      <c r="AB78" s="21">
        <f>LTP[[#This Row],[NO3-N 
(mg L-1)]]/(Influent[[#This Row],[NH4-N (mg L-1)]]-LTP[[#This Row],[NH4-N 
(mg L-1)]])</f>
        <v>1.8438957830103447E-4</v>
      </c>
      <c r="AC78" s="6">
        <f>LTP[[#This Row],[NO2-N 
(mg L-1)]]/(Influent[[#This Row],[NH4-N (mg L-1)]]-LTP[[#This Row],[NH4-N 
(mg L-1)]])</f>
        <v>0.85669241974443622</v>
      </c>
      <c r="AD78" s="20">
        <f>46/14*LTP[[#This Row],[NO2-N 
(mg L-1)]]/(EXP(-2300/(273+LTP[[#This Row],[Temp. 
(°C)]]))*10^LTP[[#This Row],[pHreactor]])</f>
        <v>0.16069597573822475</v>
      </c>
      <c r="AE78" s="19">
        <f>17/14*(LTP[[#This Row],[NH4-N 
(mg L-1)]]*10^LTP[[#This Row],[pHeff]])/(EXP(6344/(273+LTP[[#This Row],[Temp. 
(°C)]]))+10^LTP[[#This Row],[pHreactor]])</f>
        <v>16.235581747508206</v>
      </c>
      <c r="AF78" s="20">
        <f>Influent[[#This Row],[sCOD (mg L-1)]]/LTP[[#This Row],[HRT 
(h)]]*24/1000</f>
        <v>0.54935476016557094</v>
      </c>
      <c r="AG78" s="6"/>
      <c r="AH78" s="6">
        <f>(Influent[[#This Row],[NH4-N (mg L-1)]]*LTP[ARE 
(%)])*24/LTP[[#This Row],[HRT 
(h)]]/1000</f>
        <v>0.28537506425344261</v>
      </c>
      <c r="AI78" s="6">
        <f>Influent[[#This Row],[TN (mg L-1)]]/LTP[[#This Row],[HRT 
(h)]]*24/1000</f>
        <v>0.32525432594756915</v>
      </c>
      <c r="AJ78" s="6">
        <f>(Influent[[#This Row],[NH4-N (mg L-1)]])*LTP[NRE 
(%)]/LTP[[#This Row],[HRT 
(h)]]*24/1000</f>
        <v>4.4901272246292992E-2</v>
      </c>
      <c r="AK78" s="26">
        <f>1-(LTP[[#This Row],[NH4-N 
(mg L-1)]]/Influent[[#This Row],[NH4-N (mg L-1)]])</f>
        <v>0.89030616432734133</v>
      </c>
      <c r="AL78" s="26">
        <f>1-(LTP[[#This Row],[TN 
(mg L-1)]]/Influent[[#This Row],[TN (mg L-1)]])</f>
        <v>0.14008189388093173</v>
      </c>
    </row>
    <row r="79" spans="1:38" x14ac:dyDescent="0.3">
      <c r="A79" s="128">
        <v>43402</v>
      </c>
      <c r="B79" s="29">
        <v>76</v>
      </c>
      <c r="C79" s="28">
        <v>527.9</v>
      </c>
      <c r="D79" s="28">
        <f>24/(LTP[[#This Row],[Cycle duration 
(h)]]+2)</f>
        <v>4</v>
      </c>
      <c r="E79" s="137">
        <v>4</v>
      </c>
      <c r="F79" s="42">
        <f>Information!$R$61/(LTP[Flow 
(m3 d-1)]/24*LTP[[#This Row],[Cycles per day]]*LTP[[#This Row],[Cycle duration 
(h)]])*24</f>
        <v>100.82727789354044</v>
      </c>
      <c r="G79" s="27">
        <v>26.88</v>
      </c>
      <c r="H79" s="27">
        <v>7.26</v>
      </c>
      <c r="I79" s="27">
        <v>3.5</v>
      </c>
      <c r="J79" s="27">
        <v>54.54</v>
      </c>
      <c r="K79" s="27"/>
      <c r="L79" s="27"/>
      <c r="M79">
        <v>14700</v>
      </c>
      <c r="N79" s="29">
        <f>LTP[[#This Row],[COD 
(mg L-1)]]*Information!$AK$44</f>
        <v>3969.0000000000005</v>
      </c>
      <c r="O79">
        <v>1555</v>
      </c>
      <c r="P79">
        <v>8.1999999999999993</v>
      </c>
      <c r="Q79">
        <v>11800</v>
      </c>
      <c r="S79">
        <v>17.100000000000001</v>
      </c>
      <c r="T79">
        <v>37</v>
      </c>
      <c r="U79" s="6"/>
      <c r="V79" s="20"/>
      <c r="W79" s="6"/>
      <c r="X79">
        <v>82.66</v>
      </c>
      <c r="Y79">
        <v>992.51</v>
      </c>
      <c r="Z79" s="6">
        <f>IF(LTP[[#This Row],[TON 
(mg L-1)]]-LTP[[#This Row],[NO2-N 
(mg L-1)]]&lt;0,0.2,LTP[[#This Row],[TON 
(mg L-1)]]-LTP[[#This Row],[NO2-N 
(mg L-1)]])</f>
        <v>0.2</v>
      </c>
      <c r="AA79" s="4">
        <f>SUM(LTP[[#This Row],[NH4-N 
(mg L-1)]:[NO3-N 
(mg L-1)]])</f>
        <v>1075.3700000000001</v>
      </c>
      <c r="AB79" s="21">
        <f>LTP[[#This Row],[NO3-N 
(mg L-1)]]/(Influent[[#This Row],[NH4-N (mg L-1)]]-LTP[[#This Row],[NH4-N 
(mg L-1)]])</f>
        <v>1.7143248988548313E-4</v>
      </c>
      <c r="AC79" s="6">
        <f>LTP[[#This Row],[NO2-N 
(mg L-1)]]/(Influent[[#This Row],[NH4-N (mg L-1)]]-LTP[[#This Row],[NH4-N 
(mg L-1)]])</f>
        <v>0.85074230268120421</v>
      </c>
      <c r="AD79" s="20">
        <f>46/14*LTP[[#This Row],[NO2-N 
(mg L-1)]]/(EXP(-2300/(273+LTP[[#This Row],[Temp. 
(°C)]]))*10^LTP[[#This Row],[pHreactor]])</f>
        <v>0.38396185790709636</v>
      </c>
      <c r="AE79" s="19">
        <f>17/14*(LTP[[#This Row],[NH4-N 
(mg L-1)]]*10^LTP[[#This Row],[pHeff]])/(EXP(6344/(273+LTP[[#This Row],[Temp. 
(°C)]]))+10^LTP[[#This Row],[pHreactor]])</f>
        <v>10.208440058709815</v>
      </c>
      <c r="AF79" s="20">
        <f>Influent[[#This Row],[sCOD (mg L-1)]]/LTP[[#This Row],[HRT 
(h)]]*24/1000</f>
        <v>0.47987014041068093</v>
      </c>
      <c r="AG79" s="6"/>
      <c r="AH79" s="6">
        <f>(Influent[[#This Row],[NH4-N (mg L-1)]]*LTP[ARE 
(%)])*24/LTP[[#This Row],[HRT 
(h)]]/1000</f>
        <v>0.27769628006384761</v>
      </c>
      <c r="AI79" s="6">
        <f>Influent[[#This Row],[TN (mg L-1)]]/LTP[[#This Row],[HRT 
(h)]]*24/1000</f>
        <v>0.3003948994039084</v>
      </c>
      <c r="AJ79" s="6">
        <f>(Influent[[#This Row],[NH4-N (mg L-1)]])*LTP[NRE 
(%)]/LTP[[#This Row],[HRT 
(h)]]*24/1000</f>
        <v>4.3976639603474615E-2</v>
      </c>
      <c r="AK79" s="26">
        <f>1-(LTP[[#This Row],[NH4-N 
(mg L-1)]]/Influent[[#This Row],[NH4-N (mg L-1)]])</f>
        <v>0.93383494757063956</v>
      </c>
      <c r="AL79" s="26">
        <f>1-(LTP[[#This Row],[TN 
(mg L-1)]]/Influent[[#This Row],[TN (mg L-1)]])</f>
        <v>0.14788431061806651</v>
      </c>
    </row>
    <row r="80" spans="1:38" x14ac:dyDescent="0.3">
      <c r="A80" s="128">
        <v>43403</v>
      </c>
      <c r="B80" s="29">
        <v>77</v>
      </c>
      <c r="C80" s="28">
        <v>382.5</v>
      </c>
      <c r="D80" s="28">
        <f>24/(LTP[[#This Row],[Cycle duration 
(h)]]+2)</f>
        <v>4</v>
      </c>
      <c r="E80" s="137">
        <v>4</v>
      </c>
      <c r="F80" s="42">
        <f>Information!$R$61/(LTP[Flow 
(m3 d-1)]/24*LTP[[#This Row],[Cycles per day]]*LTP[[#This Row],[Cycle duration 
(h)]])*24</f>
        <v>139.15482352941177</v>
      </c>
      <c r="G80" s="27">
        <v>25.71</v>
      </c>
      <c r="H80" s="27">
        <v>7.52</v>
      </c>
      <c r="I80" s="27">
        <v>3.5</v>
      </c>
      <c r="J80" s="27">
        <v>48.36</v>
      </c>
      <c r="K80" s="27"/>
      <c r="L80" s="27"/>
      <c r="M80">
        <v>14075</v>
      </c>
      <c r="N80" s="29">
        <f>LTP[[#This Row],[COD 
(mg L-1)]]*Information!$AK$44</f>
        <v>3800.2500000000005</v>
      </c>
      <c r="O80">
        <v>1266</v>
      </c>
      <c r="P80">
        <v>8.1999999999999993</v>
      </c>
      <c r="Q80">
        <v>11920</v>
      </c>
      <c r="S80">
        <v>15.78</v>
      </c>
      <c r="T80">
        <v>36.4</v>
      </c>
      <c r="X80">
        <v>130.07</v>
      </c>
      <c r="Y80">
        <v>858.56</v>
      </c>
      <c r="Z80" s="6">
        <f>IF(LTP[[#This Row],[TON 
(mg L-1)]]-LTP[[#This Row],[NO2-N 
(mg L-1)]]&lt;0,0.2,LTP[[#This Row],[TON 
(mg L-1)]]-LTP[[#This Row],[NO2-N 
(mg L-1)]])</f>
        <v>0.2</v>
      </c>
      <c r="AA80" s="4">
        <f>SUM(LTP[[#This Row],[NH4-N 
(mg L-1)]:[NO3-N 
(mg L-1)]])</f>
        <v>988.82999999999993</v>
      </c>
      <c r="AB80" s="21">
        <f>LTP[[#This Row],[NO3-N 
(mg L-1)]]/(Influent[[#This Row],[NH4-N (mg L-1)]]-LTP[[#This Row],[NH4-N 
(mg L-1)]])</f>
        <v>1.7017945423449028E-4</v>
      </c>
      <c r="AC80" s="6">
        <f>LTP[[#This Row],[NO2-N 
(mg L-1)]]/(Influent[[#This Row],[NH4-N (mg L-1)]]-LTP[[#This Row],[NH4-N 
(mg L-1)]])</f>
        <v>0.73054636113781979</v>
      </c>
      <c r="AD80" s="20">
        <f>46/14*LTP[[#This Row],[NO2-N 
(mg L-1)]]/(EXP(-2300/(273+LTP[[#This Row],[Temp. 
(°C)]]))*10^LTP[[#This Row],[pHreactor]])</f>
        <v>0.18809209613956171</v>
      </c>
      <c r="AE80" s="19">
        <f>17/14*(LTP[[#This Row],[NH4-N 
(mg L-1)]]*10^LTP[[#This Row],[pHeff]])/(EXP(6344/(273+LTP[[#This Row],[Temp. 
(°C)]]))+10^LTP[[#This Row],[pHreactor]])</f>
        <v>14.670508373589795</v>
      </c>
      <c r="AF80" s="20">
        <f>Influent[[#This Row],[sCOD (mg L-1)]]/LTP[[#This Row],[HRT 
(h)]]*24/1000</f>
        <v>0.39969868517165807</v>
      </c>
      <c r="AG80" s="6"/>
      <c r="AH80" s="6">
        <f>(Influent[[#This Row],[NH4-N (mg L-1)]]*LTP[ARE 
(%)])*24/LTP[[#This Row],[HRT 
(h)]]/1000</f>
        <v>0.20269164434704973</v>
      </c>
      <c r="AI80" s="6">
        <f>Influent[[#This Row],[TN (mg L-1)]]/LTP[[#This Row],[HRT 
(h)]]*24/1000</f>
        <v>0.22515928090252413</v>
      </c>
      <c r="AJ80" s="6">
        <f>(Influent[[#This Row],[NH4-N (mg L-1)]])*LTP[NRE 
(%)]/LTP[[#This Row],[HRT 
(h)]]*24/1000</f>
        <v>5.4607634073669142E-2</v>
      </c>
      <c r="AK80" s="26">
        <f>1-(LTP[[#This Row],[NH4-N 
(mg L-1)]]/Influent[[#This Row],[NH4-N (mg L-1)]])</f>
        <v>0.90035240940779904</v>
      </c>
      <c r="AL80" s="26">
        <f>1-(LTP[[#This Row],[TN 
(mg L-1)]]/Influent[[#This Row],[TN (mg L-1)]])</f>
        <v>0.24256606664113367</v>
      </c>
    </row>
    <row r="81" spans="1:38" x14ac:dyDescent="0.3">
      <c r="A81" s="128">
        <v>43404</v>
      </c>
      <c r="B81" s="29">
        <v>78</v>
      </c>
      <c r="C81" s="28">
        <v>409.4</v>
      </c>
      <c r="D81" s="28">
        <f>24/(LTP[[#This Row],[Cycle duration 
(h)]]+2)</f>
        <v>4</v>
      </c>
      <c r="E81" s="137">
        <v>4</v>
      </c>
      <c r="F81" s="42">
        <f>Information!$R$61/(LTP[Flow 
(m3 d-1)]/24*LTP[[#This Row],[Cycles per day]]*LTP[[#This Row],[Cycle duration 
(h)]])*24</f>
        <v>130.01152906692721</v>
      </c>
      <c r="G81" s="27">
        <v>25.2</v>
      </c>
      <c r="H81" s="27">
        <v>7.64</v>
      </c>
      <c r="I81" s="27">
        <v>3.5</v>
      </c>
      <c r="J81" s="27">
        <v>70.209999999999994</v>
      </c>
      <c r="K81" s="27"/>
      <c r="L81" s="27"/>
      <c r="M81">
        <v>14175</v>
      </c>
      <c r="N81" s="29">
        <f>LTP[[#This Row],[COD 
(mg L-1)]]*Information!$AK$44</f>
        <v>3827.2500000000005</v>
      </c>
      <c r="O81">
        <v>1139</v>
      </c>
      <c r="P81">
        <v>7.9</v>
      </c>
      <c r="Q81">
        <v>10280</v>
      </c>
      <c r="S81">
        <v>14.83</v>
      </c>
      <c r="T81">
        <v>35.5</v>
      </c>
      <c r="X81">
        <v>123.09</v>
      </c>
      <c r="Y81">
        <v>931.04</v>
      </c>
      <c r="Z81" s="6">
        <f>IF(LTP[[#This Row],[TON 
(mg L-1)]]-LTP[[#This Row],[NO2-N 
(mg L-1)]]&lt;0,0.2,LTP[[#This Row],[TON 
(mg L-1)]]-LTP[[#This Row],[NO2-N 
(mg L-1)]])</f>
        <v>0.2</v>
      </c>
      <c r="AA81" s="4">
        <f>SUM(LTP[[#This Row],[NH4-N 
(mg L-1)]:[NO3-N 
(mg L-1)]])</f>
        <v>1054.33</v>
      </c>
      <c r="AB81" s="21">
        <f>LTP[[#This Row],[NO3-N 
(mg L-1)]]/(Influent[[#This Row],[NH4-N (mg L-1)]]-LTP[[#This Row],[NH4-N 
(mg L-1)]])</f>
        <v>1.714956997453289E-4</v>
      </c>
      <c r="AC81" s="6">
        <f>LTP[[#This Row],[NO2-N 
(mg L-1)]]/(Influent[[#This Row],[NH4-N (mg L-1)]]-LTP[[#This Row],[NH4-N 
(mg L-1)]])</f>
        <v>0.79834678145445492</v>
      </c>
      <c r="AD81" s="20">
        <f>46/14*LTP[[#This Row],[NO2-N 
(mg L-1)]]/(EXP(-2300/(273+LTP[[#This Row],[Temp. 
(°C)]]))*10^LTP[[#This Row],[pHreactor]])</f>
        <v>0.15677878655758026</v>
      </c>
      <c r="AE81" s="19">
        <f>17/14*(LTP[[#This Row],[NH4-N 
(mg L-1)]]*10^LTP[[#This Row],[pHeff]])/(EXP(6344/(273+LTP[[#This Row],[Temp. 
(°C)]]))+10^LTP[[#This Row],[pHreactor]])</f>
        <v>6.6747672866634007</v>
      </c>
      <c r="AF81" s="20">
        <f>Influent[[#This Row],[sCOD (mg L-1)]]/LTP[[#This Row],[HRT 
(h)]]*24/1000</f>
        <v>0.40537943348754163</v>
      </c>
      <c r="AG81" s="6"/>
      <c r="AH81" s="6">
        <f>(Influent[[#This Row],[NH4-N (mg L-1)]]*LTP[ARE 
(%)])*24/LTP[[#This Row],[HRT 
(h)]]/1000</f>
        <v>0.2152812154496839</v>
      </c>
      <c r="AI81" s="6">
        <f>Influent[[#This Row],[TN (mg L-1)]]/LTP[[#This Row],[HRT 
(h)]]*24/1000</f>
        <v>0.2380404278152026</v>
      </c>
      <c r="AJ81" s="6">
        <f>(Influent[[#This Row],[NH4-N (mg L-1)]])*LTP[NRE 
(%)]/LTP[[#This Row],[HRT 
(h)]]*24/1000</f>
        <v>4.3405416812178091E-2</v>
      </c>
      <c r="AK81" s="26">
        <f>1-(LTP[[#This Row],[NH4-N 
(mg L-1)]]/Influent[[#This Row],[NH4-N (mg L-1)]])</f>
        <v>0.9045295896998371</v>
      </c>
      <c r="AL81" s="26">
        <f>1-(LTP[[#This Row],[TN 
(mg L-1)]]/Influent[[#This Row],[TN (mg L-1)]])</f>
        <v>0.18237301279565732</v>
      </c>
    </row>
    <row r="82" spans="1:38" x14ac:dyDescent="0.3">
      <c r="A82" s="128">
        <v>43405</v>
      </c>
      <c r="B82" s="29">
        <v>79</v>
      </c>
      <c r="C82" s="28"/>
      <c r="D82" s="28"/>
      <c r="E82" s="137"/>
      <c r="F82" s="42"/>
      <c r="G82" s="27"/>
      <c r="H82" s="27"/>
      <c r="I82" s="27"/>
      <c r="J82" s="27"/>
      <c r="K82" s="27"/>
      <c r="L82" s="27"/>
      <c r="Z82" s="6"/>
      <c r="AA82" s="4"/>
      <c r="AB82" s="21"/>
      <c r="AC82" s="6"/>
      <c r="AD82" s="20"/>
      <c r="AE82" s="19"/>
      <c r="AF82" s="20"/>
      <c r="AG82" s="6"/>
      <c r="AH82" s="6"/>
      <c r="AI82" s="6"/>
      <c r="AJ82" s="6"/>
      <c r="AK82" s="26"/>
      <c r="AL82" s="26"/>
    </row>
    <row r="83" spans="1:38" x14ac:dyDescent="0.3">
      <c r="A83" s="128">
        <v>43406</v>
      </c>
      <c r="B83" s="29">
        <v>80</v>
      </c>
      <c r="C83" s="28"/>
      <c r="D83" s="28"/>
      <c r="E83" s="137"/>
      <c r="F83" s="42"/>
      <c r="G83" s="27"/>
      <c r="H83" s="27"/>
      <c r="I83" s="27"/>
      <c r="J83" s="27"/>
      <c r="K83" s="27"/>
      <c r="L83" s="27"/>
      <c r="Z83" s="6"/>
      <c r="AA83" s="4"/>
      <c r="AB83" s="21"/>
      <c r="AC83" s="6"/>
      <c r="AD83" s="20"/>
      <c r="AE83" s="19"/>
      <c r="AF83" s="20"/>
      <c r="AG83" s="6"/>
      <c r="AH83" s="6"/>
      <c r="AI83" s="6"/>
      <c r="AJ83" s="6"/>
      <c r="AK83" s="26"/>
      <c r="AL83" s="26"/>
    </row>
    <row r="84" spans="1:38" x14ac:dyDescent="0.3">
      <c r="A84" s="128">
        <v>43407</v>
      </c>
      <c r="B84" s="29">
        <v>81</v>
      </c>
      <c r="C84" s="28"/>
      <c r="D84" s="28"/>
      <c r="E84" s="137"/>
      <c r="F84" s="42"/>
      <c r="G84" s="27"/>
      <c r="H84" s="27"/>
      <c r="I84" s="27"/>
      <c r="J84" s="27"/>
      <c r="K84" s="27"/>
      <c r="L84" s="27"/>
      <c r="Z84" s="6"/>
      <c r="AA84" s="4"/>
      <c r="AB84" s="21"/>
      <c r="AC84" s="6"/>
      <c r="AD84" s="20"/>
      <c r="AE84" s="19"/>
      <c r="AF84" s="20"/>
      <c r="AG84" s="6"/>
      <c r="AH84" s="6"/>
      <c r="AI84" s="6"/>
      <c r="AJ84" s="6"/>
      <c r="AK84" s="26"/>
      <c r="AL84" s="26"/>
    </row>
    <row r="85" spans="1:38" x14ac:dyDescent="0.3">
      <c r="A85" s="128">
        <v>43408</v>
      </c>
      <c r="B85" s="29">
        <v>82</v>
      </c>
      <c r="C85" s="29">
        <v>403</v>
      </c>
      <c r="D85" s="28">
        <f>24/(LTP[[#This Row],[Cycle duration 
(h)]]+2)</f>
        <v>4</v>
      </c>
      <c r="E85" s="28">
        <v>4</v>
      </c>
      <c r="F85" s="42">
        <f>Information!$R$61/(LTP[Flow 
(m3 d-1)]/24*LTP[[#This Row],[Cycles per day]]*LTP[[#This Row],[Cycle duration 
(h)]])*24</f>
        <v>132.07622828784119</v>
      </c>
      <c r="G85" s="27">
        <v>25</v>
      </c>
      <c r="H85" s="27">
        <v>7.35</v>
      </c>
      <c r="I85" s="27">
        <v>3.5</v>
      </c>
      <c r="J85" s="27">
        <v>62.36</v>
      </c>
      <c r="K85" s="27"/>
      <c r="L85" s="27"/>
      <c r="M85">
        <v>13475</v>
      </c>
      <c r="N85" s="29">
        <f>LTP[[#This Row],[COD 
(mg L-1)]]*Information!$AK$44</f>
        <v>3638.2500000000005</v>
      </c>
      <c r="O85">
        <v>1007</v>
      </c>
      <c r="P85">
        <v>8.5</v>
      </c>
      <c r="Q85">
        <v>9880</v>
      </c>
      <c r="S85">
        <v>12.57</v>
      </c>
      <c r="T85">
        <v>48.3</v>
      </c>
      <c r="X85">
        <v>258.89999999999998</v>
      </c>
      <c r="Y85">
        <v>602.46</v>
      </c>
      <c r="Z85" s="6">
        <f>IF(LTP[[#This Row],[TON 
(mg L-1)]]-LTP[[#This Row],[NO2-N 
(mg L-1)]]&lt;0,0.2,LTP[[#This Row],[TON 
(mg L-1)]]-LTP[[#This Row],[NO2-N 
(mg L-1)]])</f>
        <v>0.2</v>
      </c>
      <c r="AA85" s="4">
        <f>SUM(LTP[[#This Row],[NH4-N 
(mg L-1)]:[NO3-N 
(mg L-1)]])</f>
        <v>861.56000000000006</v>
      </c>
      <c r="AB85" s="21">
        <f>LTP[[#This Row],[NO3-N 
(mg L-1)]]/(Influent[[#This Row],[NH4-N (mg L-1)]]-LTP[[#This Row],[NH4-N 
(mg L-1)]])</f>
        <v>1.7369403795214732E-4</v>
      </c>
      <c r="AC85" s="6">
        <f>LTP[[#This Row],[NO2-N 
(mg L-1)]]/(Influent[[#This Row],[NH4-N (mg L-1)]]-LTP[[#This Row],[NH4-N 
(mg L-1)]])</f>
        <v>0.52321855052325339</v>
      </c>
      <c r="AD85" s="20">
        <f>46/14*LTP[[#This Row],[NO2-N 
(mg L-1)]]/(EXP(-2300/(273+LTP[[#This Row],[Temp. 
(°C)]]))*10^LTP[[#This Row],[pHreactor]])</f>
        <v>0.19883612456897581</v>
      </c>
      <c r="AE85" s="19">
        <f>17/14*(LTP[[#This Row],[NH4-N 
(mg L-1)]]*10^LTP[[#This Row],[pHeff]])/(EXP(6344/(273+LTP[[#This Row],[Temp. 
(°C)]]))+10^LTP[[#This Row],[pHreactor]])</f>
        <v>55.775847686204074</v>
      </c>
      <c r="AF85" s="20">
        <f>Influent[[#This Row],[sCOD (mg L-1)]]/LTP[[#This Row],[HRT 
(h)]]*24/1000</f>
        <v>0.48980805129453781</v>
      </c>
      <c r="AG85" s="6"/>
      <c r="AH85" s="6">
        <f>(Influent[[#This Row],[NH4-N (mg L-1)]]*LTP[ARE 
(%)])*24/LTP[[#This Row],[HRT 
(h)]]/1000</f>
        <v>0.20923371569767968</v>
      </c>
      <c r="AI85" s="6">
        <f>Influent[[#This Row],[TN (mg L-1)]]/LTP[[#This Row],[HRT 
(h)]]*24/1000</f>
        <v>0.25631561741922104</v>
      </c>
      <c r="AJ85" s="6">
        <f>(Influent[[#This Row],[NH4-N (mg L-1)]])*LTP[NRE 
(%)]/LTP[[#This Row],[HRT 
(h)]]*24/1000</f>
        <v>9.974460958925821E-2</v>
      </c>
      <c r="AK85" s="26">
        <f>1-(LTP[[#This Row],[NH4-N 
(mg L-1)]]/Influent[[#This Row],[NH4-N (mg L-1)]])</f>
        <v>0.81642854610557669</v>
      </c>
      <c r="AL85" s="26">
        <f>1-(LTP[[#This Row],[TN 
(mg L-1)]]/Influent[[#This Row],[TN (mg L-1)]])</f>
        <v>0.38920279323668061</v>
      </c>
    </row>
    <row r="86" spans="1:38" x14ac:dyDescent="0.3">
      <c r="A86" s="128">
        <v>43409</v>
      </c>
      <c r="B86" s="29">
        <v>83</v>
      </c>
      <c r="C86" s="29">
        <v>403</v>
      </c>
      <c r="D86" s="28">
        <f>24/(LTP[[#This Row],[Cycle duration 
(h)]]+2)</f>
        <v>4</v>
      </c>
      <c r="E86" s="28">
        <v>4</v>
      </c>
      <c r="F86" s="42">
        <f>Information!$R$61/(LTP[Flow 
(m3 d-1)]/24*LTP[[#This Row],[Cycles per day]]*LTP[[#This Row],[Cycle duration 
(h)]])*24</f>
        <v>132.07622828784119</v>
      </c>
      <c r="G86" s="27">
        <v>26.13</v>
      </c>
      <c r="H86" s="27">
        <v>7.36</v>
      </c>
      <c r="I86" s="27">
        <v>3.5</v>
      </c>
      <c r="J86" s="27">
        <v>60.2</v>
      </c>
      <c r="K86" s="27"/>
      <c r="L86" s="27"/>
      <c r="M86">
        <v>12275</v>
      </c>
      <c r="N86" s="29">
        <f>LTP[[#This Row],[COD 
(mg L-1)]]*Information!$AK$44</f>
        <v>3314.25</v>
      </c>
      <c r="O86">
        <v>1131</v>
      </c>
      <c r="P86">
        <v>8.6999999999999993</v>
      </c>
      <c r="Q86">
        <v>10000</v>
      </c>
      <c r="S86">
        <v>13.71</v>
      </c>
      <c r="T86">
        <v>489.6</v>
      </c>
      <c r="X86">
        <v>374.74</v>
      </c>
      <c r="Y86">
        <v>454.5</v>
      </c>
      <c r="Z86" s="6">
        <f>IF(LTP[[#This Row],[TON 
(mg L-1)]]-LTP[[#This Row],[NO2-N 
(mg L-1)]]&lt;0,0.2,LTP[[#This Row],[TON 
(mg L-1)]]-LTP[[#This Row],[NO2-N 
(mg L-1)]])</f>
        <v>35.100000000000023</v>
      </c>
      <c r="AA86" s="4">
        <f>SUM(LTP[[#This Row],[NH4-N 
(mg L-1)]:[NO3-N 
(mg L-1)]])</f>
        <v>864.34</v>
      </c>
      <c r="AB86" s="21">
        <f>LTP[[#This Row],[NO3-N 
(mg L-1)]]/(Influent[[#This Row],[NH4-N (mg L-1)]]-LTP[[#This Row],[NH4-N 
(mg L-1)]])</f>
        <v>3.8820562732259797E-2</v>
      </c>
      <c r="AC86" s="6">
        <f>LTP[[#This Row],[NO2-N 
(mg L-1)]]/(Influent[[#This Row],[NH4-N (mg L-1)]]-LTP[[#This Row],[NH4-N 
(mg L-1)]])</f>
        <v>0.5026765174305432</v>
      </c>
      <c r="AD86" s="20">
        <f>46/14*LTP[[#This Row],[NO2-N 
(mg L-1)]]/(EXP(-2300/(273+LTP[[#This Row],[Temp. 
(°C)]]))*10^LTP[[#This Row],[pHreactor]])</f>
        <v>0.14237659709522513</v>
      </c>
      <c r="AE86" s="19">
        <f>17/14*(LTP[[#This Row],[NH4-N 
(mg L-1)]]*10^LTP[[#This Row],[pHeff]])/(EXP(6344/(273+LTP[[#This Row],[Temp. 
(°C)]]))+10^LTP[[#This Row],[pHreactor]])</f>
        <v>138.47652632506069</v>
      </c>
      <c r="AF86" s="20">
        <f>Influent[[#This Row],[sCOD (mg L-1)]]/LTP[[#This Row],[HRT 
(h)]]*24/1000</f>
        <v>0.41866731596461326</v>
      </c>
      <c r="AG86" s="6"/>
      <c r="AH86" s="6">
        <f>(Influent[[#This Row],[NH4-N (mg L-1)]]*LTP[ARE 
(%)])*24/LTP[[#This Row],[HRT 
(h)]]/1000</f>
        <v>0.16429784739694653</v>
      </c>
      <c r="AI86" s="6">
        <f>Influent[[#This Row],[TN (mg L-1)]]/LTP[[#This Row],[HRT 
(h)]]*24/1000</f>
        <v>0.23242941139337536</v>
      </c>
      <c r="AJ86" s="6">
        <f>(Influent[[#This Row],[NH4-N (mg L-1)]])*LTP[NRE 
(%)]/LTP[[#This Row],[HRT 
(h)]]*24/1000</f>
        <v>7.5355600963517858E-2</v>
      </c>
      <c r="AK86" s="26">
        <f>1-(LTP[[#This Row],[NH4-N 
(mg L-1)]]/Influent[[#This Row],[NH4-N (mg L-1)]])</f>
        <v>0.70698256314019869</v>
      </c>
      <c r="AL86" s="26">
        <f>1-(LTP[[#This Row],[TN 
(mg L-1)]]/Influent[[#This Row],[TN (mg L-1)]])</f>
        <v>0.32425924478148704</v>
      </c>
    </row>
    <row r="87" spans="1:38" x14ac:dyDescent="0.3">
      <c r="A87" s="128">
        <v>43410</v>
      </c>
      <c r="B87" s="29">
        <v>84</v>
      </c>
      <c r="C87" s="29">
        <v>324.3</v>
      </c>
      <c r="D87" s="28">
        <f>24/(LTP[[#This Row],[Cycle duration 
(h)]]+2)</f>
        <v>4</v>
      </c>
      <c r="E87" s="28">
        <v>4</v>
      </c>
      <c r="F87" s="42">
        <f>Information!$R$61/(LTP[Flow 
(m3 d-1)]/24*LTP[[#This Row],[Cycles per day]]*LTP[[#This Row],[Cycle duration 
(h)]])*24</f>
        <v>164.12802960222015</v>
      </c>
      <c r="G87" s="27">
        <v>26.69</v>
      </c>
      <c r="H87" s="27">
        <v>7.48</v>
      </c>
      <c r="I87" s="27">
        <v>3.5</v>
      </c>
      <c r="J87" s="27">
        <v>58.3</v>
      </c>
      <c r="K87" s="27"/>
      <c r="L87" s="27"/>
      <c r="M87">
        <v>19925</v>
      </c>
      <c r="N87" s="29">
        <f>LTP[[#This Row],[COD 
(mg L-1)]]*Information!$AK$44</f>
        <v>5379.75</v>
      </c>
      <c r="O87">
        <v>2477</v>
      </c>
      <c r="P87">
        <v>9</v>
      </c>
      <c r="Q87">
        <v>18640</v>
      </c>
      <c r="S87">
        <v>20.77</v>
      </c>
      <c r="T87">
        <v>416.4</v>
      </c>
      <c r="X87">
        <v>308.5</v>
      </c>
      <c r="Y87">
        <v>403.04</v>
      </c>
      <c r="Z87" s="6">
        <f>IF(LTP[[#This Row],[TON 
(mg L-1)]]-LTP[[#This Row],[NO2-N 
(mg L-1)]]&lt;0,0.2,LTP[[#This Row],[TON 
(mg L-1)]]-LTP[[#This Row],[NO2-N 
(mg L-1)]])</f>
        <v>13.359999999999957</v>
      </c>
      <c r="AA87" s="4">
        <f>SUM(LTP[[#This Row],[NH4-N 
(mg L-1)]:[NO3-N 
(mg L-1)]])</f>
        <v>724.89999999999986</v>
      </c>
      <c r="AB87" s="21">
        <f>LTP[[#This Row],[NO3-N 
(mg L-1)]]/(Influent[[#This Row],[NH4-N (mg L-1)]]-LTP[[#This Row],[NH4-N 
(mg L-1)]])</f>
        <v>1.4509122502171979E-2</v>
      </c>
      <c r="AC87" s="6">
        <f>LTP[[#This Row],[NO2-N 
(mg L-1)]]/(Influent[[#This Row],[NH4-N (mg L-1)]]-LTP[[#This Row],[NH4-N 
(mg L-1)]])</f>
        <v>0.43770634231103395</v>
      </c>
      <c r="AD87" s="20">
        <f>46/14*LTP[[#This Row],[NO2-N 
(mg L-1)]]/(EXP(-2300/(273+LTP[[#This Row],[Temp. 
(°C)]]))*10^LTP[[#This Row],[pHreactor]])</f>
        <v>9.4408937588863109E-2</v>
      </c>
      <c r="AE87" s="19">
        <f>17/14*(LTP[[#This Row],[NH4-N 
(mg L-1)]]*10^LTP[[#This Row],[pHeff]])/(EXP(6344/(273+LTP[[#This Row],[Temp. 
(°C)]]))+10^LTP[[#This Row],[pHreactor]])</f>
        <v>235.43629922516712</v>
      </c>
      <c r="AF87" s="20">
        <f>Influent[[#This Row],[sCOD (mg L-1)]]/LTP[[#This Row],[HRT 
(h)]]*24/1000</f>
        <v>0.32637935232529836</v>
      </c>
      <c r="AG87" s="6"/>
      <c r="AH87" s="6">
        <f>(Influent[[#This Row],[NH4-N (mg L-1)]]*LTP[ARE 
(%)])*24/LTP[[#This Row],[HRT 
(h)]]/1000</f>
        <v>0.13464610556502446</v>
      </c>
      <c r="AI87" s="6">
        <f>Influent[[#This Row],[TN (mg L-1)]]/LTP[[#This Row],[HRT 
(h)]]*24/1000</f>
        <v>0.17978647566485406</v>
      </c>
      <c r="AJ87" s="6">
        <f>(Influent[[#This Row],[NH4-N (mg L-1)]])*LTP[NRE 
(%)]/LTP[[#This Row],[HRT 
(h)]]*24/1000</f>
        <v>7.3774297161872893E-2</v>
      </c>
      <c r="AK87" s="26">
        <f>1-(LTP[[#This Row],[NH4-N 
(mg L-1)]]/Influent[[#This Row],[NH4-N (mg L-1)]])</f>
        <v>0.74904417147970381</v>
      </c>
      <c r="AL87" s="26">
        <f>1-(LTP[[#This Row],[TN 
(mg L-1)]]/Influent[[#This Row],[TN (mg L-1)]])</f>
        <v>0.41041073607157397</v>
      </c>
    </row>
    <row r="88" spans="1:38" x14ac:dyDescent="0.3">
      <c r="A88" s="128">
        <v>43411</v>
      </c>
      <c r="B88" s="29">
        <v>85</v>
      </c>
      <c r="C88" s="29">
        <v>295.10000000000002</v>
      </c>
      <c r="D88" s="28">
        <f>24/(LTP[[#This Row],[Cycle duration 
(h)]]+2)</f>
        <v>4</v>
      </c>
      <c r="E88" s="28">
        <v>4</v>
      </c>
      <c r="F88" s="42">
        <f>Information!$R$61/(LTP[Flow 
(m3 d-1)]/24*LTP[[#This Row],[Cycles per day]]*LTP[[#This Row],[Cycle duration 
(h)]])*24</f>
        <v>180.36841748559809</v>
      </c>
      <c r="G88" s="27">
        <v>27.07</v>
      </c>
      <c r="H88" s="27">
        <v>7.36</v>
      </c>
      <c r="I88" s="27">
        <v>3.5</v>
      </c>
      <c r="J88" s="27">
        <v>55.92</v>
      </c>
      <c r="K88" s="27"/>
      <c r="L88" s="27"/>
      <c r="M88">
        <v>12725</v>
      </c>
      <c r="N88" s="29">
        <f>LTP[[#This Row],[COD 
(mg L-1)]]*Information!$AK$44</f>
        <v>3435.75</v>
      </c>
      <c r="O88">
        <v>990</v>
      </c>
      <c r="P88">
        <v>8.5</v>
      </c>
      <c r="Q88">
        <v>11260</v>
      </c>
      <c r="S88">
        <v>14.23</v>
      </c>
      <c r="T88">
        <v>711.6</v>
      </c>
      <c r="X88">
        <v>175.47</v>
      </c>
      <c r="Y88">
        <v>699.26</v>
      </c>
      <c r="Z88" s="6">
        <f>IF(LTP[[#This Row],[TON 
(mg L-1)]]-LTP[[#This Row],[NO2-N 
(mg L-1)]]&lt;0,0.2,LTP[[#This Row],[TON 
(mg L-1)]]-LTP[[#This Row],[NO2-N 
(mg L-1)]])</f>
        <v>12.340000000000032</v>
      </c>
      <c r="AA88" s="4">
        <f>SUM(LTP[[#This Row],[NH4-N 
(mg L-1)]:[NO3-N 
(mg L-1)]])</f>
        <v>887.07</v>
      </c>
      <c r="AB88" s="21">
        <f>LTP[[#This Row],[NO3-N 
(mg L-1)]]/(Influent[[#This Row],[NH4-N (mg L-1)]]-LTP[[#This Row],[NH4-N 
(mg L-1)]])</f>
        <v>1.1503360584676509E-2</v>
      </c>
      <c r="AC88" s="6">
        <f>LTP[[#This Row],[NO2-N 
(mg L-1)]]/(Influent[[#This Row],[NH4-N (mg L-1)]]-LTP[[#This Row],[NH4-N 
(mg L-1)]])</f>
        <v>0.65185088512486833</v>
      </c>
      <c r="AD88" s="20">
        <f>46/14*LTP[[#This Row],[NO2-N 
(mg L-1)]]/(EXP(-2300/(273+LTP[[#This Row],[Temp. 
(°C)]]))*10^LTP[[#This Row],[pHreactor]])</f>
        <v>0.21383696727710103</v>
      </c>
      <c r="AE88" s="19">
        <f>17/14*(LTP[[#This Row],[NH4-N 
(mg L-1)]]*10^LTP[[#This Row],[pHeff]])/(EXP(6344/(273+LTP[[#This Row],[Temp. 
(°C)]]))+10^LTP[[#This Row],[pHreactor]])</f>
        <v>43.680472307176018</v>
      </c>
      <c r="AF88" s="20">
        <f>Influent[[#This Row],[sCOD (mg L-1)]]/LTP[[#This Row],[HRT 
(h)]]*24/1000</f>
        <v>0.28022644265887514</v>
      </c>
      <c r="AG88" s="6"/>
      <c r="AH88" s="6">
        <f>(Influent[[#This Row],[NH4-N (mg L-1)]]*LTP[ARE 
(%)])*24/LTP[[#This Row],[HRT 
(h)]]/1000</f>
        <v>0.14273851464076689</v>
      </c>
      <c r="AI88" s="6">
        <f>Influent[[#This Row],[TN (mg L-1)]]/LTP[[#This Row],[HRT 
(h)]]*24/1000</f>
        <v>0.16611333856378907</v>
      </c>
      <c r="AJ88" s="6">
        <f>(Influent[[#This Row],[NH4-N (mg L-1)]])*LTP[NRE 
(%)]/LTP[[#This Row],[HRT 
(h)]]*24/1000</f>
        <v>4.8071224637799462E-2</v>
      </c>
      <c r="AK88" s="26">
        <f>1-(LTP[[#This Row],[NH4-N 
(mg L-1)]]/Influent[[#This Row],[NH4-N (mg L-1)]])</f>
        <v>0.85942156705656148</v>
      </c>
      <c r="AL88" s="26">
        <f>1-(LTP[[#This Row],[TN 
(mg L-1)]]/Influent[[#This Row],[TN (mg L-1)]])</f>
        <v>0.28943447612944573</v>
      </c>
    </row>
    <row r="89" spans="1:38" x14ac:dyDescent="0.3">
      <c r="A89" s="128">
        <v>43412</v>
      </c>
      <c r="B89" s="29">
        <v>86</v>
      </c>
      <c r="C89" s="29">
        <v>282.3</v>
      </c>
      <c r="D89" s="28">
        <f>24/(LTP[[#This Row],[Cycle duration 
(h)]]+2)</f>
        <v>4</v>
      </c>
      <c r="E89" s="28">
        <v>4</v>
      </c>
      <c r="F89" s="42">
        <f>Information!$R$61/(LTP[Flow 
(m3 d-1)]/24*LTP[[#This Row],[Cycles per day]]*LTP[[#This Row],[Cycle duration 
(h)]])*24</f>
        <v>188.54665249734325</v>
      </c>
      <c r="G89" s="27">
        <v>26.09</v>
      </c>
      <c r="H89" s="27">
        <v>7.46</v>
      </c>
      <c r="I89" s="27">
        <v>3.5</v>
      </c>
      <c r="J89" s="27">
        <v>52.83</v>
      </c>
      <c r="K89" s="27"/>
      <c r="L89" s="27"/>
      <c r="M89">
        <v>9825</v>
      </c>
      <c r="N89" s="29">
        <f>LTP[[#This Row],[COD 
(mg L-1)]]*Information!$AK$44</f>
        <v>2652.75</v>
      </c>
      <c r="O89">
        <v>1411</v>
      </c>
      <c r="P89">
        <v>8.3000000000000007</v>
      </c>
      <c r="S89">
        <v>11.72</v>
      </c>
      <c r="T89">
        <v>41.8</v>
      </c>
      <c r="U89" s="6"/>
      <c r="V89" s="20"/>
      <c r="W89" s="6"/>
      <c r="X89">
        <v>104.01</v>
      </c>
      <c r="Y89">
        <v>905.16</v>
      </c>
      <c r="Z89" s="6">
        <f>IF(LTP[[#This Row],[TON 
(mg L-1)]]-LTP[[#This Row],[NO2-N 
(mg L-1)]]&lt;0,0.2,LTP[[#This Row],[TON 
(mg L-1)]]-LTP[[#This Row],[NO2-N 
(mg L-1)]])</f>
        <v>0.2</v>
      </c>
      <c r="AA89" s="4">
        <f>SUM(LTP[[#This Row],[NH4-N 
(mg L-1)]:[NO3-N 
(mg L-1)]])</f>
        <v>1009.37</v>
      </c>
      <c r="AB89" s="21">
        <f>LTP[[#This Row],[NO3-N 
(mg L-1)]]/(Influent[[#This Row],[NH4-N (mg L-1)]]-LTP[[#This Row],[NH4-N 
(mg L-1)]])</f>
        <v>1.9007973845027988E-4</v>
      </c>
      <c r="AC89" s="6">
        <f>LTP[[#This Row],[NO2-N 
(mg L-1)]]/(Influent[[#This Row],[NH4-N (mg L-1)]]-LTP[[#This Row],[NH4-N 
(mg L-1)]])</f>
        <v>0.86026288027827669</v>
      </c>
      <c r="AD89" s="20">
        <f>46/14*LTP[[#This Row],[NO2-N 
(mg L-1)]]/(EXP(-2300/(273+LTP[[#This Row],[Temp. 
(°C)]]))*10^LTP[[#This Row],[pHreactor]])</f>
        <v>0.22546371896171963</v>
      </c>
      <c r="AE89" s="19">
        <f>17/14*(LTP[[#This Row],[NH4-N 
(mg L-1)]]*10^LTP[[#This Row],[pHeff]])/(EXP(6344/(273+LTP[[#This Row],[Temp. 
(°C)]]))+10^LTP[[#This Row],[pHreactor]])</f>
        <v>15.203707023636074</v>
      </c>
      <c r="AF89" s="20">
        <f>Influent[[#This Row],[sCOD (mg L-1)]]/LTP[[#This Row],[HRT 
(h)]]*24/1000</f>
        <v>0.24229547114682251</v>
      </c>
      <c r="AG89" s="6"/>
      <c r="AH89" s="6">
        <f>(Influent[[#This Row],[NH4-N (mg L-1)]]*LTP[ARE 
(%)])*24/LTP[[#This Row],[HRT 
(h)]]/1000</f>
        <v>0.1339326880934989</v>
      </c>
      <c r="AI89" s="6">
        <f>Influent[[#This Row],[TN (mg L-1)]]/LTP[[#This Row],[HRT 
(h)]]*24/1000</f>
        <v>0.14741391391391395</v>
      </c>
      <c r="AJ89" s="6">
        <f>(Influent[[#This Row],[NH4-N (mg L-1)]])*LTP[NRE 
(%)]/LTP[[#This Row],[HRT 
(h)]]*24/1000</f>
        <v>1.8900700347252615E-2</v>
      </c>
      <c r="AK89" s="26">
        <f>1-(LTP[[#This Row],[NH4-N 
(mg L-1)]]/Influent[[#This Row],[NH4-N (mg L-1)]])</f>
        <v>0.91004151530877009</v>
      </c>
      <c r="AL89" s="26">
        <f>1-(LTP[[#This Row],[TN 
(mg L-1)]]/Influent[[#This Row],[TN (mg L-1)]])</f>
        <v>0.12842586995941641</v>
      </c>
    </row>
    <row r="90" spans="1:38" x14ac:dyDescent="0.3">
      <c r="A90" s="128">
        <v>43413</v>
      </c>
      <c r="B90" s="29">
        <v>87</v>
      </c>
      <c r="C90" s="29">
        <v>448.2</v>
      </c>
      <c r="D90" s="28">
        <f>24/(LTP[[#This Row],[Cycle duration 
(h)]]+2)</f>
        <v>4</v>
      </c>
      <c r="E90" s="28">
        <v>4</v>
      </c>
      <c r="F90" s="42">
        <f>Information!$R$61/(LTP[Flow 
(m3 d-1)]/24*LTP[[#This Row],[Cycles per day]]*LTP[[#This Row],[Cycle duration 
(h)]])*24</f>
        <v>118.75662650602411</v>
      </c>
      <c r="G90" s="27">
        <v>25.57</v>
      </c>
      <c r="H90" s="27">
        <v>7.76</v>
      </c>
      <c r="I90" s="27">
        <v>3.5</v>
      </c>
      <c r="J90" s="27">
        <v>51.65</v>
      </c>
      <c r="K90" s="27"/>
      <c r="L90" s="27"/>
      <c r="M90">
        <v>11950</v>
      </c>
      <c r="N90" s="29">
        <f>LTP[[#This Row],[COD 
(mg L-1)]]*Information!$AK$44</f>
        <v>3226.5</v>
      </c>
      <c r="O90">
        <v>1319</v>
      </c>
      <c r="P90">
        <v>8.1999999999999993</v>
      </c>
      <c r="S90">
        <v>13.06</v>
      </c>
      <c r="T90">
        <v>40.299999999999997</v>
      </c>
      <c r="U90" s="6"/>
      <c r="V90" s="20"/>
      <c r="W90" s="6"/>
      <c r="X90">
        <v>64.5</v>
      </c>
      <c r="Y90">
        <v>911.08</v>
      </c>
      <c r="Z90" s="6">
        <f>IF(LTP[[#This Row],[TON 
(mg L-1)]]-LTP[[#This Row],[NO2-N 
(mg L-1)]]&lt;0,0.2,LTP[[#This Row],[TON 
(mg L-1)]]-LTP[[#This Row],[NO2-N 
(mg L-1)]])</f>
        <v>0.2</v>
      </c>
      <c r="AA90" s="4">
        <f>SUM(LTP[[#This Row],[NH4-N 
(mg L-1)]:[NO3-N 
(mg L-1)]])</f>
        <v>975.78000000000009</v>
      </c>
      <c r="AB90" s="21">
        <f>LTP[[#This Row],[NO3-N 
(mg L-1)]]/(Influent[[#This Row],[NH4-N (mg L-1)]]-LTP[[#This Row],[NH4-N 
(mg L-1)]])</f>
        <v>1.6329196603527107E-4</v>
      </c>
      <c r="AC90" s="6">
        <f>LTP[[#This Row],[NO2-N 
(mg L-1)]]/(Influent[[#This Row],[NH4-N (mg L-1)]]-LTP[[#This Row],[NH4-N 
(mg L-1)]])</f>
        <v>0.74386022207707392</v>
      </c>
      <c r="AD90" s="20">
        <f>46/14*LTP[[#This Row],[NO2-N 
(mg L-1)]]/(EXP(-2300/(273+LTP[[#This Row],[Temp. 
(°C)]]))*10^LTP[[#This Row],[pHreactor]])</f>
        <v>0.11527215224983098</v>
      </c>
      <c r="AE90" s="19">
        <f>17/14*(LTP[[#This Row],[NH4-N 
(mg L-1)]]*10^LTP[[#This Row],[pHeff]])/(EXP(6344/(273+LTP[[#This Row],[Temp. 
(°C)]]))+10^LTP[[#This Row],[pHreactor]])</f>
        <v>7.1034891746079785</v>
      </c>
      <c r="AF90" s="20">
        <f>Influent[[#This Row],[sCOD (mg L-1)]]/LTP[[#This Row],[HRT 
(h)]]*24/1000</f>
        <v>0.39196128560993421</v>
      </c>
      <c r="AG90" s="6"/>
      <c r="AH90" s="6">
        <f>(Influent[[#This Row],[NH4-N (mg L-1)]]*LTP[ARE 
(%)])*24/LTP[[#This Row],[HRT 
(h)]]/1000</f>
        <v>0.24752471390309225</v>
      </c>
      <c r="AI90" s="6">
        <f>Influent[[#This Row],[TN (mg L-1)]]/LTP[[#This Row],[HRT 
(h)]]*24/1000</f>
        <v>0.26868395422449476</v>
      </c>
      <c r="AJ90" s="6">
        <f>(Influent[[#This Row],[NH4-N (mg L-1)]])*LTP[NRE 
(%)]/LTP[[#This Row],[HRT 
(h)]]*24/1000</f>
        <v>6.9323207193654701E-2</v>
      </c>
      <c r="AK90" s="26">
        <f>1-(LTP[[#This Row],[NH4-N 
(mg L-1)]]/Influent[[#This Row],[NH4-N (mg L-1)]])</f>
        <v>0.94997285348638794</v>
      </c>
      <c r="AL90" s="26">
        <f>1-(LTP[[#This Row],[TN 
(mg L-1)]]/Influent[[#This Row],[TN (mg L-1)]])</f>
        <v>0.26605490786009767</v>
      </c>
    </row>
    <row r="91" spans="1:38" x14ac:dyDescent="0.3">
      <c r="A91" s="128">
        <v>43414</v>
      </c>
      <c r="B91" s="29">
        <v>88</v>
      </c>
      <c r="C91" s="29">
        <v>470.2</v>
      </c>
      <c r="D91" s="28">
        <f>24/(LTP[[#This Row],[Cycle duration 
(h)]]+2)</f>
        <v>4</v>
      </c>
      <c r="E91" s="28">
        <v>4</v>
      </c>
      <c r="F91" s="42">
        <f>Information!$R$61/(LTP[Flow 
(m3 d-1)]/24*LTP[[#This Row],[Cycles per day]]*LTP[[#This Row],[Cycle duration 
(h)]])*24</f>
        <v>113.20017014036583</v>
      </c>
      <c r="G91" s="27">
        <v>25.51</v>
      </c>
      <c r="H91" s="27">
        <v>7.82</v>
      </c>
      <c r="I91" s="27">
        <v>3.5</v>
      </c>
      <c r="J91" s="27">
        <v>68.84</v>
      </c>
      <c r="K91" s="27"/>
      <c r="L91" s="27"/>
      <c r="M91">
        <v>12650</v>
      </c>
      <c r="N91" s="29">
        <f>LTP[[#This Row],[COD 
(mg L-1)]]*Information!$AK$44</f>
        <v>3415.5</v>
      </c>
      <c r="O91">
        <v>1020</v>
      </c>
      <c r="P91">
        <v>8.1</v>
      </c>
      <c r="S91">
        <v>13.35</v>
      </c>
      <c r="T91">
        <v>45.2</v>
      </c>
      <c r="U91" s="6"/>
      <c r="V91" s="20"/>
      <c r="W91" s="6"/>
      <c r="X91">
        <v>141.1</v>
      </c>
      <c r="Y91">
        <v>830.43</v>
      </c>
      <c r="Z91" s="6">
        <f>IF(LTP[[#This Row],[TON 
(mg L-1)]]-LTP[[#This Row],[NO2-N 
(mg L-1)]]&lt;0,0.2,LTP[[#This Row],[TON 
(mg L-1)]]-LTP[[#This Row],[NO2-N 
(mg L-1)]])</f>
        <v>0.2</v>
      </c>
      <c r="AA91" s="4">
        <f>SUM(LTP[[#This Row],[NH4-N 
(mg L-1)]:[NO3-N 
(mg L-1)]])</f>
        <v>971.73</v>
      </c>
      <c r="AB91" s="21">
        <f>LTP[[#This Row],[NO3-N 
(mg L-1)]]/(Influent[[#This Row],[NH4-N (mg L-1)]]-LTP[[#This Row],[NH4-N 
(mg L-1)]])</f>
        <v>1.7577781683951485E-4</v>
      </c>
      <c r="AC91" s="6">
        <f>LTP[[#This Row],[NO2-N 
(mg L-1)]]/(Influent[[#This Row],[NH4-N (mg L-1)]]-LTP[[#This Row],[NH4-N 
(mg L-1)]])</f>
        <v>0.72985586219019138</v>
      </c>
      <c r="AD91" s="20">
        <f>46/14*LTP[[#This Row],[NO2-N 
(mg L-1)]]/(EXP(-2300/(273+LTP[[#This Row],[Temp. 
(°C)]]))*10^LTP[[#This Row],[pHreactor]])</f>
        <v>9.1652299650178432E-2</v>
      </c>
      <c r="AE91" s="19">
        <f>17/14*(LTP[[#This Row],[NH4-N 
(mg L-1)]]*10^LTP[[#This Row],[pHeff]])/(EXP(6344/(273+LTP[[#This Row],[Temp. 
(°C)]]))+10^LTP[[#This Row],[pHreactor]])</f>
        <v>12.23320469051097</v>
      </c>
      <c r="AF91" s="20">
        <f>Influent[[#This Row],[sCOD (mg L-1)]]/LTP[[#This Row],[HRT 
(h)]]*24/1000</f>
        <v>0.38448705462218968</v>
      </c>
      <c r="AG91" s="6"/>
      <c r="AH91" s="6">
        <f>(Influent[[#This Row],[NH4-N (mg L-1)]]*LTP[ARE 
(%)])*24/LTP[[#This Row],[HRT 
(h)]]/1000</f>
        <v>0.24122931940949957</v>
      </c>
      <c r="AI91" s="6">
        <f>Influent[[#This Row],[TN (mg L-1)]]/LTP[[#This Row],[HRT 
(h)]]*24/1000</f>
        <v>0.27337061385710032</v>
      </c>
      <c r="AJ91" s="6">
        <f>(Influent[[#This Row],[NH4-N (mg L-1)]])*LTP[NRE 
(%)]/LTP[[#This Row],[HRT 
(h)]]*24/1000</f>
        <v>6.6801972546540744E-2</v>
      </c>
      <c r="AK91" s="26">
        <f>1-(LTP[[#This Row],[NH4-N 
(mg L-1)]]/Influent[[#This Row],[NH4-N (mg L-1)]])</f>
        <v>0.88967081085307687</v>
      </c>
      <c r="AL91" s="26">
        <f>1-(LTP[[#This Row],[TN 
(mg L-1)]]/Influent[[#This Row],[TN (mg L-1)]])</f>
        <v>0.24637040483946027</v>
      </c>
    </row>
    <row r="92" spans="1:38" x14ac:dyDescent="0.3">
      <c r="A92" s="128">
        <v>43415</v>
      </c>
      <c r="B92" s="29">
        <v>89</v>
      </c>
      <c r="C92" s="29">
        <v>540</v>
      </c>
      <c r="D92" s="28">
        <f>24/(LTP[[#This Row],[Cycle duration 
(h)]]+2)</f>
        <v>4</v>
      </c>
      <c r="E92" s="28">
        <v>4</v>
      </c>
      <c r="F92" s="42">
        <f>Information!$R$61/(LTP[Flow 
(m3 d-1)]/24*LTP[[#This Row],[Cycles per day]]*LTP[[#This Row],[Cycle duration 
(h)]])*24</f>
        <v>98.568000000000012</v>
      </c>
      <c r="G92" s="27">
        <v>25.4</v>
      </c>
      <c r="H92" s="27">
        <v>7.78</v>
      </c>
      <c r="I92" s="27">
        <v>3.5</v>
      </c>
      <c r="J92" s="27">
        <v>67.12</v>
      </c>
      <c r="K92" s="27"/>
      <c r="L92" s="27"/>
      <c r="M92">
        <v>10425</v>
      </c>
      <c r="N92" s="29">
        <f>LTP[[#This Row],[COD 
(mg L-1)]]*Information!$AK$44</f>
        <v>2814.75</v>
      </c>
      <c r="O92">
        <v>1056</v>
      </c>
      <c r="P92">
        <v>8.1999999999999993</v>
      </c>
      <c r="S92">
        <v>13.61</v>
      </c>
      <c r="T92">
        <v>45.7</v>
      </c>
      <c r="U92" s="6"/>
      <c r="V92" s="20"/>
      <c r="W92" s="6"/>
      <c r="X92">
        <v>142.07</v>
      </c>
      <c r="Y92">
        <v>822.83</v>
      </c>
      <c r="Z92" s="6">
        <f>IF(LTP[[#This Row],[TON 
(mg L-1)]]-LTP[[#This Row],[NO2-N 
(mg L-1)]]&lt;0,0.2,LTP[[#This Row],[TON 
(mg L-1)]]-LTP[[#This Row],[NO2-N 
(mg L-1)]])</f>
        <v>0.2</v>
      </c>
      <c r="AA92" s="4">
        <f>SUM(LTP[[#This Row],[NH4-N 
(mg L-1)]:[NO3-N 
(mg L-1)]])</f>
        <v>965.10000000000014</v>
      </c>
      <c r="AB92" s="21">
        <f>LTP[[#This Row],[NO3-N 
(mg L-1)]]/(Influent[[#This Row],[NH4-N (mg L-1)]]-LTP[[#This Row],[NH4-N 
(mg L-1)]])</f>
        <v>1.8081057380235594E-4</v>
      </c>
      <c r="AC92" s="6">
        <f>LTP[[#This Row],[NO2-N 
(mg L-1)]]/(Influent[[#This Row],[NH4-N (mg L-1)]]-LTP[[#This Row],[NH4-N 
(mg L-1)]])</f>
        <v>0.74388182220896271</v>
      </c>
      <c r="AD92" s="20">
        <f>46/14*LTP[[#This Row],[NO2-N 
(mg L-1)]]/(EXP(-2300/(273+LTP[[#This Row],[Temp. 
(°C)]]))*10^LTP[[#This Row],[pHreactor]])</f>
        <v>9.9858255880134111E-2</v>
      </c>
      <c r="AE92" s="19">
        <f>17/14*(LTP[[#This Row],[NH4-N 
(mg L-1)]]*10^LTP[[#This Row],[pHeff]])/(EXP(6344/(273+LTP[[#This Row],[Temp. 
(°C)]]))+10^LTP[[#This Row],[pHreactor]])</f>
        <v>15.440582897879422</v>
      </c>
      <c r="AF92" s="20">
        <f>Influent[[#This Row],[sCOD (mg L-1)]]/LTP[[#This Row],[HRT 
(h)]]*24/1000</f>
        <v>0.44813732651570476</v>
      </c>
      <c r="AG92" s="6"/>
      <c r="AH92" s="6">
        <f>(Influent[[#This Row],[NH4-N (mg L-1)]]*LTP[ARE 
(%)])*24/LTP[[#This Row],[HRT 
(h)]]/1000</f>
        <v>0.26932797662527391</v>
      </c>
      <c r="AI92" s="6">
        <f>Influent[[#This Row],[TN (mg L-1)]]/LTP[[#This Row],[HRT 
(h)]]*24/1000</f>
        <v>0.31051862673484287</v>
      </c>
      <c r="AJ92" s="6">
        <f>(Influent[[#This Row],[NH4-N (mg L-1)]])*LTP[NRE 
(%)]/LTP[[#This Row],[HRT 
(h)]]*24/1000</f>
        <v>7.392458738850996E-2</v>
      </c>
      <c r="AK92" s="26">
        <f>1-(LTP[[#This Row],[NH4-N 
(mg L-1)]]/Influent[[#This Row],[NH4-N (mg L-1)]])</f>
        <v>0.88618009934305397</v>
      </c>
      <c r="AL92" s="26">
        <f>1-(LTP[[#This Row],[TN 
(mg L-1)]]/Influent[[#This Row],[TN (mg L-1)]])</f>
        <v>0.24323688543872013</v>
      </c>
    </row>
    <row r="93" spans="1:38" x14ac:dyDescent="0.3">
      <c r="A93" s="128">
        <v>43416</v>
      </c>
      <c r="B93" s="29">
        <v>90</v>
      </c>
      <c r="C93" s="28"/>
      <c r="D93" s="28"/>
      <c r="E93" s="28"/>
      <c r="F93" s="42"/>
      <c r="G93" s="27"/>
      <c r="H93" s="27"/>
      <c r="I93" s="27"/>
      <c r="J93" s="27"/>
      <c r="K93" s="27"/>
      <c r="L93" s="27"/>
      <c r="U93" s="6"/>
      <c r="V93" s="20"/>
      <c r="W93" s="6"/>
      <c r="Z93" s="6"/>
      <c r="AA93" s="4"/>
      <c r="AB93" s="21"/>
      <c r="AC93" s="6"/>
      <c r="AF93" s="20"/>
      <c r="AG93" s="6"/>
      <c r="AH93" s="6"/>
      <c r="AI93" s="6"/>
      <c r="AJ93" s="6"/>
      <c r="AK93" s="26"/>
      <c r="AL93" s="26"/>
    </row>
  </sheetData>
  <mergeCells count="2">
    <mergeCell ref="C2:K2"/>
    <mergeCell ref="M2:AA2"/>
  </mergeCells>
  <conditionalFormatting sqref="A4:AL93">
    <cfRule type="cellIs" dxfId="338" priority="1" operator="lessThanOrEqual">
      <formula>0</formula>
    </cfRule>
  </conditionalFormatting>
  <pageMargins left="0.7" right="0.7" top="0.75" bottom="0.75" header="0.3" footer="0.3"/>
  <pageSetup paperSize="9"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4</vt:i4>
      </vt:variant>
    </vt:vector>
  </HeadingPairs>
  <TitlesOfParts>
    <vt:vector size="24" baseType="lpstr">
      <vt:lpstr>Information</vt:lpstr>
      <vt:lpstr>1-Influent</vt:lpstr>
      <vt:lpstr>Monthly</vt:lpstr>
      <vt:lpstr>S-SBR</vt:lpstr>
      <vt:lpstr>1-Media</vt:lpstr>
      <vt:lpstr>G-SBR</vt:lpstr>
      <vt:lpstr>G-Influent</vt:lpstr>
      <vt:lpstr>1-G-SBR</vt:lpstr>
      <vt:lpstr>1-LTP</vt:lpstr>
      <vt:lpstr>DataPlots</vt:lpstr>
      <vt:lpstr>SSBR-A</vt:lpstr>
      <vt:lpstr>MED-A</vt:lpstr>
      <vt:lpstr>GSBR-A</vt:lpstr>
      <vt:lpstr>LTP-A</vt:lpstr>
      <vt:lpstr>ALK</vt:lpstr>
      <vt:lpstr>stable S-SBR</vt:lpstr>
      <vt:lpstr>stable MEDIA</vt:lpstr>
      <vt:lpstr>stable G-SBR</vt:lpstr>
      <vt:lpstr>stable LTP</vt:lpstr>
      <vt:lpstr>Publication plots</vt:lpstr>
      <vt:lpstr>Copy</vt:lpstr>
      <vt:lpstr>Sheet1</vt:lpstr>
      <vt:lpstr>Comparison</vt:lpstr>
      <vt:lpstr>DataAnalysing</vt:lpstr>
    </vt:vector>
  </TitlesOfParts>
  <Company>Thames Wat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idestream Anammox Project</dc:title>
  <dc:subject>Process comparison</dc:subject>
  <dc:creator>Pascal Ochs</dc:creator>
  <cp:keywords/>
  <cp:lastModifiedBy>Pascal  Ochs</cp:lastModifiedBy>
  <cp:lastPrinted>2017-10-17T07:52:38Z</cp:lastPrinted>
  <dcterms:created xsi:type="dcterms:W3CDTF">2017-07-26T06:56:37Z</dcterms:created>
  <dcterms:modified xsi:type="dcterms:W3CDTF">2020-06-15T10:56:59Z</dcterms:modified>
</cp:coreProperties>
</file>